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Hasiči\Hasičárna\Výběrové řízení\"/>
    </mc:Choice>
  </mc:AlternateContent>
  <xr:revisionPtr revIDLastSave="0" documentId="13_ncr:1_{3681A9AF-9C53-4426-9AB4-783DABC1EA63}" xr6:coauthVersionLast="47" xr6:coauthVersionMax="47" xr10:uidLastSave="{00000000-0000-0000-0000-000000000000}"/>
  <bookViews>
    <workbookView xWindow="-120" yWindow="-120" windowWidth="29040" windowHeight="15840" activeTab="2" xr2:uid="{FD24826E-358E-499D-8B46-1B7A4458072C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1</definedName>
    <definedName name="Dodavka0">Položky!#REF!</definedName>
    <definedName name="HSV">Rekapitulace!$E$31</definedName>
    <definedName name="HSV0">Položky!#REF!</definedName>
    <definedName name="HZS">Rekapitulace!$I$31</definedName>
    <definedName name="HZS0">Položky!#REF!</definedName>
    <definedName name="JKSO">'Krycí list'!$G$2</definedName>
    <definedName name="MJ">'Krycí list'!$G$5</definedName>
    <definedName name="Mont">Rekapitulace!$H$3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71</definedName>
    <definedName name="_xlnm.Print_Area" localSheetId="1">Rekapitulace!$A$1:$I$45</definedName>
    <definedName name="PocetMJ">'Krycí list'!$G$6</definedName>
    <definedName name="Poznamka">'Krycí list'!$B$37</definedName>
    <definedName name="Projektant">'Krycí list'!$C$8</definedName>
    <definedName name="PSV">Rekapitulace!$F$3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69" i="3"/>
  <c r="BC169" i="3"/>
  <c r="BB169" i="3"/>
  <c r="BA169" i="3"/>
  <c r="G169" i="3"/>
  <c r="G170" i="3" s="1"/>
  <c r="BE168" i="3"/>
  <c r="BE170" i="3" s="1"/>
  <c r="I30" i="2" s="1"/>
  <c r="BC168" i="3"/>
  <c r="BB168" i="3"/>
  <c r="BA168" i="3"/>
  <c r="BA170" i="3" s="1"/>
  <c r="E30" i="2" s="1"/>
  <c r="G168" i="3"/>
  <c r="BD168" i="3" s="1"/>
  <c r="B30" i="2"/>
  <c r="A30" i="2"/>
  <c r="BC170" i="3"/>
  <c r="G30" i="2" s="1"/>
  <c r="BB170" i="3"/>
  <c r="F30" i="2" s="1"/>
  <c r="C170" i="3"/>
  <c r="BE165" i="3"/>
  <c r="BE166" i="3" s="1"/>
  <c r="I29" i="2" s="1"/>
  <c r="BD165" i="3"/>
  <c r="BC165" i="3"/>
  <c r="BB165" i="3"/>
  <c r="BA165" i="3"/>
  <c r="BA166" i="3" s="1"/>
  <c r="E29" i="2" s="1"/>
  <c r="G165" i="3"/>
  <c r="H29" i="2"/>
  <c r="B29" i="2"/>
  <c r="A29" i="2"/>
  <c r="BD166" i="3"/>
  <c r="BC166" i="3"/>
  <c r="G29" i="2" s="1"/>
  <c r="BB166" i="3"/>
  <c r="F29" i="2" s="1"/>
  <c r="G166" i="3"/>
  <c r="C166" i="3"/>
  <c r="BE162" i="3"/>
  <c r="BE163" i="3" s="1"/>
  <c r="I28" i="2" s="1"/>
  <c r="BD162" i="3"/>
  <c r="BC162" i="3"/>
  <c r="BB162" i="3"/>
  <c r="BB163" i="3" s="1"/>
  <c r="F28" i="2" s="1"/>
  <c r="BA162" i="3"/>
  <c r="BA163" i="3" s="1"/>
  <c r="E28" i="2" s="1"/>
  <c r="G162" i="3"/>
  <c r="H28" i="2"/>
  <c r="B28" i="2"/>
  <c r="A28" i="2"/>
  <c r="BD163" i="3"/>
  <c r="BC163" i="3"/>
  <c r="G28" i="2" s="1"/>
  <c r="G163" i="3"/>
  <c r="C163" i="3"/>
  <c r="BE159" i="3"/>
  <c r="BD159" i="3"/>
  <c r="BC159" i="3"/>
  <c r="BB159" i="3"/>
  <c r="BA159" i="3"/>
  <c r="G159" i="3"/>
  <c r="BE158" i="3"/>
  <c r="BD158" i="3"/>
  <c r="BD160" i="3" s="1"/>
  <c r="H27" i="2" s="1"/>
  <c r="BC158" i="3"/>
  <c r="BC160" i="3" s="1"/>
  <c r="G27" i="2" s="1"/>
  <c r="BA158" i="3"/>
  <c r="G158" i="3"/>
  <c r="BB158" i="3" s="1"/>
  <c r="BB160" i="3" s="1"/>
  <c r="F27" i="2" s="1"/>
  <c r="B27" i="2"/>
  <c r="A27" i="2"/>
  <c r="BE160" i="3"/>
  <c r="I27" i="2" s="1"/>
  <c r="BA160" i="3"/>
  <c r="E27" i="2" s="1"/>
  <c r="G160" i="3"/>
  <c r="C160" i="3"/>
  <c r="BE155" i="3"/>
  <c r="BD155" i="3"/>
  <c r="BC155" i="3"/>
  <c r="BA155" i="3"/>
  <c r="G155" i="3"/>
  <c r="BB155" i="3" s="1"/>
  <c r="BE154" i="3"/>
  <c r="BD154" i="3"/>
  <c r="BC154" i="3"/>
  <c r="BB154" i="3"/>
  <c r="BA154" i="3"/>
  <c r="G154" i="3"/>
  <c r="BE153" i="3"/>
  <c r="BD153" i="3"/>
  <c r="BD156" i="3" s="1"/>
  <c r="H26" i="2" s="1"/>
  <c r="BC153" i="3"/>
  <c r="BC156" i="3" s="1"/>
  <c r="G26" i="2" s="1"/>
  <c r="BA153" i="3"/>
  <c r="G153" i="3"/>
  <c r="BB153" i="3" s="1"/>
  <c r="BB156" i="3" s="1"/>
  <c r="F26" i="2" s="1"/>
  <c r="B26" i="2"/>
  <c r="A26" i="2"/>
  <c r="BE156" i="3"/>
  <c r="I26" i="2" s="1"/>
  <c r="BA156" i="3"/>
  <c r="E26" i="2" s="1"/>
  <c r="C156" i="3"/>
  <c r="BE150" i="3"/>
  <c r="BD150" i="3"/>
  <c r="BC150" i="3"/>
  <c r="BA150" i="3"/>
  <c r="G150" i="3"/>
  <c r="BB150" i="3" s="1"/>
  <c r="BE149" i="3"/>
  <c r="BD149" i="3"/>
  <c r="BC149" i="3"/>
  <c r="BB149" i="3"/>
  <c r="BA149" i="3"/>
  <c r="G149" i="3"/>
  <c r="BE148" i="3"/>
  <c r="BD148" i="3"/>
  <c r="BC148" i="3"/>
  <c r="BA148" i="3"/>
  <c r="G148" i="3"/>
  <c r="BB148" i="3" s="1"/>
  <c r="BE147" i="3"/>
  <c r="BD147" i="3"/>
  <c r="BC147" i="3"/>
  <c r="BB147" i="3"/>
  <c r="BA147" i="3"/>
  <c r="G147" i="3"/>
  <c r="BE146" i="3"/>
  <c r="BD146" i="3"/>
  <c r="BC146" i="3"/>
  <c r="BA146" i="3"/>
  <c r="G146" i="3"/>
  <c r="BB146" i="3" s="1"/>
  <c r="BE145" i="3"/>
  <c r="BD145" i="3"/>
  <c r="BC145" i="3"/>
  <c r="BB145" i="3"/>
  <c r="BA145" i="3"/>
  <c r="G145" i="3"/>
  <c r="BE144" i="3"/>
  <c r="BD144" i="3"/>
  <c r="BD151" i="3" s="1"/>
  <c r="H25" i="2" s="1"/>
  <c r="BC144" i="3"/>
  <c r="BC151" i="3" s="1"/>
  <c r="G25" i="2" s="1"/>
  <c r="BA144" i="3"/>
  <c r="G144" i="3"/>
  <c r="BB144" i="3" s="1"/>
  <c r="B25" i="2"/>
  <c r="A25" i="2"/>
  <c r="BE151" i="3"/>
  <c r="I25" i="2" s="1"/>
  <c r="BA151" i="3"/>
  <c r="E25" i="2" s="1"/>
  <c r="C151" i="3"/>
  <c r="BE141" i="3"/>
  <c r="BD141" i="3"/>
  <c r="BC141" i="3"/>
  <c r="BA141" i="3"/>
  <c r="G141" i="3"/>
  <c r="BB141" i="3" s="1"/>
  <c r="BE140" i="3"/>
  <c r="BD140" i="3"/>
  <c r="BC140" i="3"/>
  <c r="BB140" i="3"/>
  <c r="BA140" i="3"/>
  <c r="G140" i="3"/>
  <c r="BE139" i="3"/>
  <c r="BD139" i="3"/>
  <c r="BC139" i="3"/>
  <c r="BA139" i="3"/>
  <c r="G139" i="3"/>
  <c r="BB139" i="3" s="1"/>
  <c r="BE138" i="3"/>
  <c r="BD138" i="3"/>
  <c r="BC138" i="3"/>
  <c r="BB138" i="3"/>
  <c r="BA138" i="3"/>
  <c r="G138" i="3"/>
  <c r="BE137" i="3"/>
  <c r="BD137" i="3"/>
  <c r="BC137" i="3"/>
  <c r="BA137" i="3"/>
  <c r="G137" i="3"/>
  <c r="BB137" i="3" s="1"/>
  <c r="BE136" i="3"/>
  <c r="BD136" i="3"/>
  <c r="BC136" i="3"/>
  <c r="BB136" i="3"/>
  <c r="BA136" i="3"/>
  <c r="G136" i="3"/>
  <c r="BE135" i="3"/>
  <c r="BD135" i="3"/>
  <c r="BD142" i="3" s="1"/>
  <c r="H24" i="2" s="1"/>
  <c r="BC135" i="3"/>
  <c r="BA135" i="3"/>
  <c r="G135" i="3"/>
  <c r="BB135" i="3" s="1"/>
  <c r="BE134" i="3"/>
  <c r="BD134" i="3"/>
  <c r="BC134" i="3"/>
  <c r="BB134" i="3"/>
  <c r="BA134" i="3"/>
  <c r="G134" i="3"/>
  <c r="BE133" i="3"/>
  <c r="BD133" i="3"/>
  <c r="BC133" i="3"/>
  <c r="BC142" i="3" s="1"/>
  <c r="G24" i="2" s="1"/>
  <c r="BA133" i="3"/>
  <c r="G133" i="3"/>
  <c r="G142" i="3" s="1"/>
  <c r="B24" i="2"/>
  <c r="A24" i="2"/>
  <c r="BE142" i="3"/>
  <c r="I24" i="2" s="1"/>
  <c r="BA142" i="3"/>
  <c r="E24" i="2" s="1"/>
  <c r="C142" i="3"/>
  <c r="BE130" i="3"/>
  <c r="BD130" i="3"/>
  <c r="BC130" i="3"/>
  <c r="BA130" i="3"/>
  <c r="G130" i="3"/>
  <c r="BB130" i="3" s="1"/>
  <c r="BE129" i="3"/>
  <c r="BD129" i="3"/>
  <c r="BC129" i="3"/>
  <c r="BB129" i="3"/>
  <c r="BA129" i="3"/>
  <c r="G129" i="3"/>
  <c r="BE128" i="3"/>
  <c r="BD128" i="3"/>
  <c r="BC128" i="3"/>
  <c r="BA128" i="3"/>
  <c r="G128" i="3"/>
  <c r="BB128" i="3" s="1"/>
  <c r="BE127" i="3"/>
  <c r="BD127" i="3"/>
  <c r="BC127" i="3"/>
  <c r="BB127" i="3"/>
  <c r="BA127" i="3"/>
  <c r="G127" i="3"/>
  <c r="BE126" i="3"/>
  <c r="BD126" i="3"/>
  <c r="BC126" i="3"/>
  <c r="BA126" i="3"/>
  <c r="G126" i="3"/>
  <c r="BB126" i="3" s="1"/>
  <c r="BE125" i="3"/>
  <c r="BD125" i="3"/>
  <c r="BC125" i="3"/>
  <c r="BB125" i="3"/>
  <c r="BA125" i="3"/>
  <c r="G125" i="3"/>
  <c r="BE124" i="3"/>
  <c r="BD124" i="3"/>
  <c r="BC124" i="3"/>
  <c r="BA124" i="3"/>
  <c r="G124" i="3"/>
  <c r="BB124" i="3" s="1"/>
  <c r="BE123" i="3"/>
  <c r="BD123" i="3"/>
  <c r="BC123" i="3"/>
  <c r="BB123" i="3"/>
  <c r="BA123" i="3"/>
  <c r="G123" i="3"/>
  <c r="BE122" i="3"/>
  <c r="BD122" i="3"/>
  <c r="BD131" i="3" s="1"/>
  <c r="H23" i="2" s="1"/>
  <c r="BC122" i="3"/>
  <c r="BA122" i="3"/>
  <c r="G122" i="3"/>
  <c r="G131" i="3" s="1"/>
  <c r="BE121" i="3"/>
  <c r="BE131" i="3" s="1"/>
  <c r="I23" i="2" s="1"/>
  <c r="BD121" i="3"/>
  <c r="BC121" i="3"/>
  <c r="BB121" i="3"/>
  <c r="BA121" i="3"/>
  <c r="BA131" i="3" s="1"/>
  <c r="E23" i="2" s="1"/>
  <c r="G121" i="3"/>
  <c r="B23" i="2"/>
  <c r="A23" i="2"/>
  <c r="BC131" i="3"/>
  <c r="G23" i="2" s="1"/>
  <c r="C131" i="3"/>
  <c r="BE118" i="3"/>
  <c r="BD118" i="3"/>
  <c r="BC118" i="3"/>
  <c r="BB118" i="3"/>
  <c r="BA118" i="3"/>
  <c r="G118" i="3"/>
  <c r="BE117" i="3"/>
  <c r="BD117" i="3"/>
  <c r="BD119" i="3" s="1"/>
  <c r="H22" i="2" s="1"/>
  <c r="BC117" i="3"/>
  <c r="BC119" i="3" s="1"/>
  <c r="G22" i="2" s="1"/>
  <c r="BA117" i="3"/>
  <c r="G117" i="3"/>
  <c r="BB117" i="3" s="1"/>
  <c r="BB119" i="3" s="1"/>
  <c r="F22" i="2" s="1"/>
  <c r="B22" i="2"/>
  <c r="A22" i="2"/>
  <c r="BE119" i="3"/>
  <c r="I22" i="2" s="1"/>
  <c r="BA119" i="3"/>
  <c r="E22" i="2" s="1"/>
  <c r="G119" i="3"/>
  <c r="C119" i="3"/>
  <c r="BE114" i="3"/>
  <c r="BD114" i="3"/>
  <c r="BC114" i="3"/>
  <c r="BA114" i="3"/>
  <c r="G114" i="3"/>
  <c r="G115" i="3" s="1"/>
  <c r="BE113" i="3"/>
  <c r="BE115" i="3" s="1"/>
  <c r="I21" i="2" s="1"/>
  <c r="BD113" i="3"/>
  <c r="BD115" i="3" s="1"/>
  <c r="H21" i="2" s="1"/>
  <c r="BC113" i="3"/>
  <c r="BB113" i="3"/>
  <c r="BA113" i="3"/>
  <c r="BA115" i="3" s="1"/>
  <c r="E21" i="2" s="1"/>
  <c r="G113" i="3"/>
  <c r="B21" i="2"/>
  <c r="A21" i="2"/>
  <c r="BC115" i="3"/>
  <c r="G21" i="2" s="1"/>
  <c r="C115" i="3"/>
  <c r="BE110" i="3"/>
  <c r="BD110" i="3"/>
  <c r="BC110" i="3"/>
  <c r="BB110" i="3"/>
  <c r="BA110" i="3"/>
  <c r="G110" i="3"/>
  <c r="BE109" i="3"/>
  <c r="BD109" i="3"/>
  <c r="BC109" i="3"/>
  <c r="BA109" i="3"/>
  <c r="G109" i="3"/>
  <c r="G111" i="3" s="1"/>
  <c r="BE108" i="3"/>
  <c r="BE111" i="3" s="1"/>
  <c r="I20" i="2" s="1"/>
  <c r="BD108" i="3"/>
  <c r="BD111" i="3" s="1"/>
  <c r="H20" i="2" s="1"/>
  <c r="BC108" i="3"/>
  <c r="BB108" i="3"/>
  <c r="BA108" i="3"/>
  <c r="BA111" i="3" s="1"/>
  <c r="E20" i="2" s="1"/>
  <c r="G108" i="3"/>
  <c r="B20" i="2"/>
  <c r="A20" i="2"/>
  <c r="BC111" i="3"/>
  <c r="G20" i="2" s="1"/>
  <c r="C111" i="3"/>
  <c r="BE105" i="3"/>
  <c r="BD105" i="3"/>
  <c r="BC105" i="3"/>
  <c r="BB105" i="3"/>
  <c r="BA105" i="3"/>
  <c r="G105" i="3"/>
  <c r="BE104" i="3"/>
  <c r="BD104" i="3"/>
  <c r="BC104" i="3"/>
  <c r="BB104" i="3"/>
  <c r="G104" i="3"/>
  <c r="BA104" i="3" s="1"/>
  <c r="BE103" i="3"/>
  <c r="BD103" i="3"/>
  <c r="BC103" i="3"/>
  <c r="BB103" i="3"/>
  <c r="BA103" i="3"/>
  <c r="G103" i="3"/>
  <c r="BE102" i="3"/>
  <c r="BD102" i="3"/>
  <c r="BC102" i="3"/>
  <c r="BB102" i="3"/>
  <c r="G102" i="3"/>
  <c r="BA102" i="3" s="1"/>
  <c r="BE101" i="3"/>
  <c r="BD101" i="3"/>
  <c r="BC101" i="3"/>
  <c r="BB101" i="3"/>
  <c r="BA101" i="3"/>
  <c r="G101" i="3"/>
  <c r="BE100" i="3"/>
  <c r="BD100" i="3"/>
  <c r="BC100" i="3"/>
  <c r="BB100" i="3"/>
  <c r="G100" i="3"/>
  <c r="G106" i="3" s="1"/>
  <c r="BE99" i="3"/>
  <c r="BE106" i="3" s="1"/>
  <c r="I19" i="2" s="1"/>
  <c r="BD99" i="3"/>
  <c r="BD106" i="3" s="1"/>
  <c r="H19" i="2" s="1"/>
  <c r="BC99" i="3"/>
  <c r="BB99" i="3"/>
  <c r="BB106" i="3" s="1"/>
  <c r="F19" i="2" s="1"/>
  <c r="BA99" i="3"/>
  <c r="G99" i="3"/>
  <c r="B19" i="2"/>
  <c r="A19" i="2"/>
  <c r="BC106" i="3"/>
  <c r="G19" i="2" s="1"/>
  <c r="C106" i="3"/>
  <c r="BE96" i="3"/>
  <c r="BD96" i="3"/>
  <c r="BC96" i="3"/>
  <c r="BB96" i="3"/>
  <c r="BA96" i="3"/>
  <c r="G96" i="3"/>
  <c r="BE95" i="3"/>
  <c r="BD95" i="3"/>
  <c r="BC95" i="3"/>
  <c r="BB95" i="3"/>
  <c r="G95" i="3"/>
  <c r="BA95" i="3" s="1"/>
  <c r="BE94" i="3"/>
  <c r="BD94" i="3"/>
  <c r="BC94" i="3"/>
  <c r="BB94" i="3"/>
  <c r="BA94" i="3"/>
  <c r="G94" i="3"/>
  <c r="BE93" i="3"/>
  <c r="BD93" i="3"/>
  <c r="BC93" i="3"/>
  <c r="BB93" i="3"/>
  <c r="G93" i="3"/>
  <c r="BA93" i="3" s="1"/>
  <c r="BE92" i="3"/>
  <c r="BD92" i="3"/>
  <c r="BC92" i="3"/>
  <c r="BB92" i="3"/>
  <c r="BA92" i="3"/>
  <c r="G92" i="3"/>
  <c r="BE91" i="3"/>
  <c r="BD91" i="3"/>
  <c r="BC91" i="3"/>
  <c r="BB91" i="3"/>
  <c r="G91" i="3"/>
  <c r="BA91" i="3" s="1"/>
  <c r="BE90" i="3"/>
  <c r="BD90" i="3"/>
  <c r="BC90" i="3"/>
  <c r="BB90" i="3"/>
  <c r="BA90" i="3"/>
  <c r="G90" i="3"/>
  <c r="BE89" i="3"/>
  <c r="BD89" i="3"/>
  <c r="BC89" i="3"/>
  <c r="BB89" i="3"/>
  <c r="G89" i="3"/>
  <c r="BA89" i="3" s="1"/>
  <c r="BE88" i="3"/>
  <c r="BD88" i="3"/>
  <c r="BC88" i="3"/>
  <c r="BB88" i="3"/>
  <c r="BB97" i="3" s="1"/>
  <c r="F18" i="2" s="1"/>
  <c r="BA88" i="3"/>
  <c r="G88" i="3"/>
  <c r="BE87" i="3"/>
  <c r="BD87" i="3"/>
  <c r="BD97" i="3" s="1"/>
  <c r="H18" i="2" s="1"/>
  <c r="BC87" i="3"/>
  <c r="BC97" i="3" s="1"/>
  <c r="G18" i="2" s="1"/>
  <c r="BB87" i="3"/>
  <c r="G87" i="3"/>
  <c r="G97" i="3" s="1"/>
  <c r="B18" i="2"/>
  <c r="A18" i="2"/>
  <c r="BE97" i="3"/>
  <c r="I18" i="2" s="1"/>
  <c r="C97" i="3"/>
  <c r="BE84" i="3"/>
  <c r="BD84" i="3"/>
  <c r="BC84" i="3"/>
  <c r="BB84" i="3"/>
  <c r="G84" i="3"/>
  <c r="BA84" i="3" s="1"/>
  <c r="BE83" i="3"/>
  <c r="BD83" i="3"/>
  <c r="BC83" i="3"/>
  <c r="BB83" i="3"/>
  <c r="BA83" i="3"/>
  <c r="G83" i="3"/>
  <c r="BE82" i="3"/>
  <c r="BD82" i="3"/>
  <c r="BD85" i="3" s="1"/>
  <c r="H17" i="2" s="1"/>
  <c r="BC82" i="3"/>
  <c r="BB82" i="3"/>
  <c r="G82" i="3"/>
  <c r="G85" i="3" s="1"/>
  <c r="BE81" i="3"/>
  <c r="BE85" i="3" s="1"/>
  <c r="I17" i="2" s="1"/>
  <c r="BD81" i="3"/>
  <c r="BC81" i="3"/>
  <c r="BB81" i="3"/>
  <c r="BB85" i="3" s="1"/>
  <c r="F17" i="2" s="1"/>
  <c r="BA81" i="3"/>
  <c r="G81" i="3"/>
  <c r="B17" i="2"/>
  <c r="A17" i="2"/>
  <c r="BC85" i="3"/>
  <c r="G17" i="2" s="1"/>
  <c r="C85" i="3"/>
  <c r="BE78" i="3"/>
  <c r="BD78" i="3"/>
  <c r="BC78" i="3"/>
  <c r="BB78" i="3"/>
  <c r="BA78" i="3"/>
  <c r="G78" i="3"/>
  <c r="BE77" i="3"/>
  <c r="BD77" i="3"/>
  <c r="BC77" i="3"/>
  <c r="BB77" i="3"/>
  <c r="G77" i="3"/>
  <c r="BA77" i="3" s="1"/>
  <c r="BE76" i="3"/>
  <c r="BD76" i="3"/>
  <c r="BC76" i="3"/>
  <c r="BB76" i="3"/>
  <c r="BB79" i="3" s="1"/>
  <c r="F16" i="2" s="1"/>
  <c r="BA76" i="3"/>
  <c r="G76" i="3"/>
  <c r="BE75" i="3"/>
  <c r="BD75" i="3"/>
  <c r="BD79" i="3" s="1"/>
  <c r="H16" i="2" s="1"/>
  <c r="BC75" i="3"/>
  <c r="BC79" i="3" s="1"/>
  <c r="G16" i="2" s="1"/>
  <c r="BB75" i="3"/>
  <c r="G75" i="3"/>
  <c r="BA75" i="3" s="1"/>
  <c r="BA79" i="3" s="1"/>
  <c r="E16" i="2" s="1"/>
  <c r="B16" i="2"/>
  <c r="A16" i="2"/>
  <c r="BE79" i="3"/>
  <c r="I16" i="2" s="1"/>
  <c r="C79" i="3"/>
  <c r="BE72" i="3"/>
  <c r="BD72" i="3"/>
  <c r="BC72" i="3"/>
  <c r="BB72" i="3"/>
  <c r="G72" i="3"/>
  <c r="BA72" i="3" s="1"/>
  <c r="BE71" i="3"/>
  <c r="BD71" i="3"/>
  <c r="BC71" i="3"/>
  <c r="BB71" i="3"/>
  <c r="BA71" i="3"/>
  <c r="G71" i="3"/>
  <c r="BE70" i="3"/>
  <c r="BD70" i="3"/>
  <c r="BD73" i="3" s="1"/>
  <c r="H15" i="2" s="1"/>
  <c r="BC70" i="3"/>
  <c r="BC73" i="3" s="1"/>
  <c r="G15" i="2" s="1"/>
  <c r="BB70" i="3"/>
  <c r="BB73" i="3" s="1"/>
  <c r="F15" i="2" s="1"/>
  <c r="G70" i="3"/>
  <c r="BA70" i="3" s="1"/>
  <c r="BA73" i="3" s="1"/>
  <c r="E15" i="2" s="1"/>
  <c r="B15" i="2"/>
  <c r="A15" i="2"/>
  <c r="BE73" i="3"/>
  <c r="I15" i="2" s="1"/>
  <c r="C73" i="3"/>
  <c r="BE67" i="3"/>
  <c r="BD67" i="3"/>
  <c r="BC67" i="3"/>
  <c r="BB67" i="3"/>
  <c r="G67" i="3"/>
  <c r="BA67" i="3" s="1"/>
  <c r="BE66" i="3"/>
  <c r="BD66" i="3"/>
  <c r="BC66" i="3"/>
  <c r="BB66" i="3"/>
  <c r="BA66" i="3"/>
  <c r="G66" i="3"/>
  <c r="BE65" i="3"/>
  <c r="BD65" i="3"/>
  <c r="BD68" i="3" s="1"/>
  <c r="H14" i="2" s="1"/>
  <c r="BC65" i="3"/>
  <c r="BC68" i="3" s="1"/>
  <c r="G14" i="2" s="1"/>
  <c r="BB65" i="3"/>
  <c r="BB68" i="3" s="1"/>
  <c r="F14" i="2" s="1"/>
  <c r="G65" i="3"/>
  <c r="BA65" i="3" s="1"/>
  <c r="BA68" i="3" s="1"/>
  <c r="E14" i="2" s="1"/>
  <c r="B14" i="2"/>
  <c r="A14" i="2"/>
  <c r="BE68" i="3"/>
  <c r="I14" i="2" s="1"/>
  <c r="C68" i="3"/>
  <c r="BE62" i="3"/>
  <c r="BD62" i="3"/>
  <c r="BC62" i="3"/>
  <c r="BB62" i="3"/>
  <c r="G62" i="3"/>
  <c r="G63" i="3" s="1"/>
  <c r="BE61" i="3"/>
  <c r="BE63" i="3" s="1"/>
  <c r="I13" i="2" s="1"/>
  <c r="BD61" i="3"/>
  <c r="BD63" i="3" s="1"/>
  <c r="H13" i="2" s="1"/>
  <c r="BC61" i="3"/>
  <c r="BB61" i="3"/>
  <c r="BB63" i="3" s="1"/>
  <c r="F13" i="2" s="1"/>
  <c r="BA61" i="3"/>
  <c r="G61" i="3"/>
  <c r="B13" i="2"/>
  <c r="A13" i="2"/>
  <c r="BC63" i="3"/>
  <c r="G13" i="2" s="1"/>
  <c r="C63" i="3"/>
  <c r="BE58" i="3"/>
  <c r="BD58" i="3"/>
  <c r="BC58" i="3"/>
  <c r="BB58" i="3"/>
  <c r="BA58" i="3"/>
  <c r="G58" i="3"/>
  <c r="BE57" i="3"/>
  <c r="BD57" i="3"/>
  <c r="BC57" i="3"/>
  <c r="BB57" i="3"/>
  <c r="G57" i="3"/>
  <c r="BA57" i="3" s="1"/>
  <c r="BE56" i="3"/>
  <c r="BD56" i="3"/>
  <c r="BC56" i="3"/>
  <c r="BB56" i="3"/>
  <c r="BA56" i="3"/>
  <c r="G56" i="3"/>
  <c r="BE55" i="3"/>
  <c r="BD55" i="3"/>
  <c r="BC55" i="3"/>
  <c r="BB55" i="3"/>
  <c r="G55" i="3"/>
  <c r="BA55" i="3" s="1"/>
  <c r="BE54" i="3"/>
  <c r="BD54" i="3"/>
  <c r="BC54" i="3"/>
  <c r="BB54" i="3"/>
  <c r="BA54" i="3"/>
  <c r="G54" i="3"/>
  <c r="BE53" i="3"/>
  <c r="BD53" i="3"/>
  <c r="BC53" i="3"/>
  <c r="BB53" i="3"/>
  <c r="G53" i="3"/>
  <c r="G59" i="3" s="1"/>
  <c r="BE52" i="3"/>
  <c r="BE59" i="3" s="1"/>
  <c r="I12" i="2" s="1"/>
  <c r="BD52" i="3"/>
  <c r="BD59" i="3" s="1"/>
  <c r="H12" i="2" s="1"/>
  <c r="BC52" i="3"/>
  <c r="BB52" i="3"/>
  <c r="BB59" i="3" s="1"/>
  <c r="F12" i="2" s="1"/>
  <c r="BA52" i="3"/>
  <c r="G52" i="3"/>
  <c r="B12" i="2"/>
  <c r="A12" i="2"/>
  <c r="BC59" i="3"/>
  <c r="G12" i="2" s="1"/>
  <c r="C59" i="3"/>
  <c r="BE49" i="3"/>
  <c r="BD49" i="3"/>
  <c r="BC49" i="3"/>
  <c r="BB49" i="3"/>
  <c r="BA49" i="3"/>
  <c r="G49" i="3"/>
  <c r="BE48" i="3"/>
  <c r="BD48" i="3"/>
  <c r="BC48" i="3"/>
  <c r="BB48" i="3"/>
  <c r="G48" i="3"/>
  <c r="BA48" i="3" s="1"/>
  <c r="BE47" i="3"/>
  <c r="BD47" i="3"/>
  <c r="BC47" i="3"/>
  <c r="BB47" i="3"/>
  <c r="BA47" i="3"/>
  <c r="G47" i="3"/>
  <c r="BE46" i="3"/>
  <c r="BD46" i="3"/>
  <c r="BD50" i="3" s="1"/>
  <c r="H11" i="2" s="1"/>
  <c r="BC46" i="3"/>
  <c r="BB46" i="3"/>
  <c r="G46" i="3"/>
  <c r="BA46" i="3" s="1"/>
  <c r="BE45" i="3"/>
  <c r="BE50" i="3" s="1"/>
  <c r="I11" i="2" s="1"/>
  <c r="BD45" i="3"/>
  <c r="BC45" i="3"/>
  <c r="BB45" i="3"/>
  <c r="BB50" i="3" s="1"/>
  <c r="F11" i="2" s="1"/>
  <c r="BA45" i="3"/>
  <c r="G45" i="3"/>
  <c r="G50" i="3" s="1"/>
  <c r="B11" i="2"/>
  <c r="A11" i="2"/>
  <c r="BC50" i="3"/>
  <c r="G11" i="2" s="1"/>
  <c r="C50" i="3"/>
  <c r="BE42" i="3"/>
  <c r="BD42" i="3"/>
  <c r="BC42" i="3"/>
  <c r="BB42" i="3"/>
  <c r="BA42" i="3"/>
  <c r="G42" i="3"/>
  <c r="BE41" i="3"/>
  <c r="BD41" i="3"/>
  <c r="BC41" i="3"/>
  <c r="BB41" i="3"/>
  <c r="G41" i="3"/>
  <c r="BA41" i="3" s="1"/>
  <c r="BE40" i="3"/>
  <c r="BD40" i="3"/>
  <c r="BC40" i="3"/>
  <c r="BB40" i="3"/>
  <c r="BA40" i="3"/>
  <c r="G40" i="3"/>
  <c r="BE39" i="3"/>
  <c r="BD39" i="3"/>
  <c r="BC39" i="3"/>
  <c r="BB39" i="3"/>
  <c r="G39" i="3"/>
  <c r="BA39" i="3" s="1"/>
  <c r="BE38" i="3"/>
  <c r="BD38" i="3"/>
  <c r="BC38" i="3"/>
  <c r="BB38" i="3"/>
  <c r="BA38" i="3"/>
  <c r="G38" i="3"/>
  <c r="BE37" i="3"/>
  <c r="BD37" i="3"/>
  <c r="BC37" i="3"/>
  <c r="BB37" i="3"/>
  <c r="G37" i="3"/>
  <c r="BA37" i="3" s="1"/>
  <c r="BE36" i="3"/>
  <c r="BD36" i="3"/>
  <c r="BC36" i="3"/>
  <c r="BB36" i="3"/>
  <c r="BA36" i="3"/>
  <c r="G36" i="3"/>
  <c r="BE35" i="3"/>
  <c r="BD35" i="3"/>
  <c r="BC35" i="3"/>
  <c r="BB35" i="3"/>
  <c r="G35" i="3"/>
  <c r="BA35" i="3" s="1"/>
  <c r="BE34" i="3"/>
  <c r="BD34" i="3"/>
  <c r="BC34" i="3"/>
  <c r="BB34" i="3"/>
  <c r="BA34" i="3"/>
  <c r="G34" i="3"/>
  <c r="BE33" i="3"/>
  <c r="BD33" i="3"/>
  <c r="BD43" i="3" s="1"/>
  <c r="H10" i="2" s="1"/>
  <c r="BC33" i="3"/>
  <c r="BC43" i="3" s="1"/>
  <c r="G10" i="2" s="1"/>
  <c r="BB33" i="3"/>
  <c r="BB43" i="3" s="1"/>
  <c r="F10" i="2" s="1"/>
  <c r="G33" i="3"/>
  <c r="BA33" i="3" s="1"/>
  <c r="B10" i="2"/>
  <c r="A10" i="2"/>
  <c r="BE43" i="3"/>
  <c r="I10" i="2" s="1"/>
  <c r="C43" i="3"/>
  <c r="BE30" i="3"/>
  <c r="BD30" i="3"/>
  <c r="BC30" i="3"/>
  <c r="BB30" i="3"/>
  <c r="G30" i="3"/>
  <c r="BA30" i="3" s="1"/>
  <c r="BE29" i="3"/>
  <c r="BD29" i="3"/>
  <c r="BC29" i="3"/>
  <c r="BB29" i="3"/>
  <c r="BA29" i="3"/>
  <c r="G29" i="3"/>
  <c r="BE28" i="3"/>
  <c r="BD28" i="3"/>
  <c r="BD31" i="3" s="1"/>
  <c r="H9" i="2" s="1"/>
  <c r="BC28" i="3"/>
  <c r="BC31" i="3" s="1"/>
  <c r="G9" i="2" s="1"/>
  <c r="BB28" i="3"/>
  <c r="BB31" i="3" s="1"/>
  <c r="F9" i="2" s="1"/>
  <c r="G28" i="3"/>
  <c r="BA28" i="3" s="1"/>
  <c r="BA31" i="3" s="1"/>
  <c r="E9" i="2" s="1"/>
  <c r="B9" i="2"/>
  <c r="A9" i="2"/>
  <c r="BE31" i="3"/>
  <c r="I9" i="2" s="1"/>
  <c r="C31" i="3"/>
  <c r="BE25" i="3"/>
  <c r="BD25" i="3"/>
  <c r="BC25" i="3"/>
  <c r="BB25" i="3"/>
  <c r="G25" i="3"/>
  <c r="BA25" i="3" s="1"/>
  <c r="BE24" i="3"/>
  <c r="BD24" i="3"/>
  <c r="BC24" i="3"/>
  <c r="BB24" i="3"/>
  <c r="BA24" i="3"/>
  <c r="G24" i="3"/>
  <c r="BE23" i="3"/>
  <c r="BD23" i="3"/>
  <c r="BC23" i="3"/>
  <c r="BB23" i="3"/>
  <c r="G23" i="3"/>
  <c r="BA23" i="3" s="1"/>
  <c r="BE22" i="3"/>
  <c r="BD22" i="3"/>
  <c r="BC22" i="3"/>
  <c r="BB22" i="3"/>
  <c r="BB26" i="3" s="1"/>
  <c r="F8" i="2" s="1"/>
  <c r="BA22" i="3"/>
  <c r="G22" i="3"/>
  <c r="BE21" i="3"/>
  <c r="BD21" i="3"/>
  <c r="BD26" i="3" s="1"/>
  <c r="H8" i="2" s="1"/>
  <c r="BC21" i="3"/>
  <c r="BB21" i="3"/>
  <c r="G21" i="3"/>
  <c r="G26" i="3" s="1"/>
  <c r="B8" i="2"/>
  <c r="A8" i="2"/>
  <c r="BE26" i="3"/>
  <c r="I8" i="2" s="1"/>
  <c r="BC26" i="3"/>
  <c r="G8" i="2" s="1"/>
  <c r="C26" i="3"/>
  <c r="BE18" i="3"/>
  <c r="BD18" i="3"/>
  <c r="BC18" i="3"/>
  <c r="BB18" i="3"/>
  <c r="G18" i="3"/>
  <c r="BA18" i="3" s="1"/>
  <c r="BE17" i="3"/>
  <c r="BD17" i="3"/>
  <c r="BC17" i="3"/>
  <c r="BB17" i="3"/>
  <c r="BA17" i="3"/>
  <c r="G17" i="3"/>
  <c r="BE16" i="3"/>
  <c r="BD16" i="3"/>
  <c r="BC16" i="3"/>
  <c r="BB16" i="3"/>
  <c r="G16" i="3"/>
  <c r="BA16" i="3" s="1"/>
  <c r="BE15" i="3"/>
  <c r="BD15" i="3"/>
  <c r="BC15" i="3"/>
  <c r="BB15" i="3"/>
  <c r="BA15" i="3"/>
  <c r="G15" i="3"/>
  <c r="BE14" i="3"/>
  <c r="BD14" i="3"/>
  <c r="BC14" i="3"/>
  <c r="BB14" i="3"/>
  <c r="G14" i="3"/>
  <c r="BA14" i="3" s="1"/>
  <c r="BE13" i="3"/>
  <c r="BD13" i="3"/>
  <c r="BC13" i="3"/>
  <c r="BB13" i="3"/>
  <c r="BA13" i="3"/>
  <c r="G13" i="3"/>
  <c r="BE12" i="3"/>
  <c r="BD12" i="3"/>
  <c r="BC12" i="3"/>
  <c r="BB12" i="3"/>
  <c r="G12" i="3"/>
  <c r="BA12" i="3" s="1"/>
  <c r="BE11" i="3"/>
  <c r="BD11" i="3"/>
  <c r="BC11" i="3"/>
  <c r="BB11" i="3"/>
  <c r="BA11" i="3"/>
  <c r="G11" i="3"/>
  <c r="BE10" i="3"/>
  <c r="BD10" i="3"/>
  <c r="BC10" i="3"/>
  <c r="BB10" i="3"/>
  <c r="G10" i="3"/>
  <c r="BA10" i="3" s="1"/>
  <c r="BE9" i="3"/>
  <c r="BD9" i="3"/>
  <c r="BC9" i="3"/>
  <c r="BB9" i="3"/>
  <c r="BB19" i="3" s="1"/>
  <c r="F7" i="2" s="1"/>
  <c r="BA9" i="3"/>
  <c r="G9" i="3"/>
  <c r="BE8" i="3"/>
  <c r="BD8" i="3"/>
  <c r="BD19" i="3" s="1"/>
  <c r="H7" i="2" s="1"/>
  <c r="BC8" i="3"/>
  <c r="BB8" i="3"/>
  <c r="G8" i="3"/>
  <c r="G19" i="3" s="1"/>
  <c r="B7" i="2"/>
  <c r="A7" i="2"/>
  <c r="BE19" i="3"/>
  <c r="I7" i="2" s="1"/>
  <c r="I31" i="2" s="1"/>
  <c r="C21" i="1" s="1"/>
  <c r="BC19" i="3"/>
  <c r="G7" i="2" s="1"/>
  <c r="C1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06" i="3" l="1"/>
  <c r="E19" i="2" s="1"/>
  <c r="BA50" i="3"/>
  <c r="E11" i="2" s="1"/>
  <c r="BB151" i="3"/>
  <c r="F25" i="2" s="1"/>
  <c r="BA63" i="3"/>
  <c r="E13" i="2" s="1"/>
  <c r="G31" i="2"/>
  <c r="C18" i="1" s="1"/>
  <c r="BA43" i="3"/>
  <c r="E10" i="2" s="1"/>
  <c r="BB122" i="3"/>
  <c r="BB131" i="3" s="1"/>
  <c r="F23" i="2" s="1"/>
  <c r="G31" i="3"/>
  <c r="G43" i="3"/>
  <c r="G68" i="3"/>
  <c r="G73" i="3"/>
  <c r="G79" i="3"/>
  <c r="G151" i="3"/>
  <c r="G156" i="3"/>
  <c r="BD169" i="3"/>
  <c r="BD170" i="3" s="1"/>
  <c r="H30" i="2" s="1"/>
  <c r="H31" i="2" s="1"/>
  <c r="C17" i="1" s="1"/>
  <c r="BA8" i="3"/>
  <c r="BA19" i="3" s="1"/>
  <c r="E7" i="2" s="1"/>
  <c r="BA21" i="3"/>
  <c r="BA26" i="3" s="1"/>
  <c r="E8" i="2" s="1"/>
  <c r="BA53" i="3"/>
  <c r="BA59" i="3" s="1"/>
  <c r="E12" i="2" s="1"/>
  <c r="BA62" i="3"/>
  <c r="BA82" i="3"/>
  <c r="BA85" i="3" s="1"/>
  <c r="E17" i="2" s="1"/>
  <c r="BA87" i="3"/>
  <c r="BA97" i="3" s="1"/>
  <c r="E18" i="2" s="1"/>
  <c r="BA100" i="3"/>
  <c r="BB109" i="3"/>
  <c r="BB111" i="3" s="1"/>
  <c r="F20" i="2" s="1"/>
  <c r="F31" i="2" s="1"/>
  <c r="C16" i="1" s="1"/>
  <c r="BB114" i="3"/>
  <c r="BB115" i="3" s="1"/>
  <c r="F21" i="2" s="1"/>
  <c r="BB133" i="3"/>
  <c r="BB142" i="3" s="1"/>
  <c r="F24" i="2" s="1"/>
  <c r="E31" i="2" l="1"/>
  <c r="G43" i="2" l="1"/>
  <c r="I43" i="2" s="1"/>
  <c r="G41" i="2"/>
  <c r="I41" i="2" s="1"/>
  <c r="G20" i="1" s="1"/>
  <c r="G39" i="2"/>
  <c r="I39" i="2" s="1"/>
  <c r="G18" i="1" s="1"/>
  <c r="G37" i="2"/>
  <c r="I37" i="2" s="1"/>
  <c r="G16" i="1" s="1"/>
  <c r="G42" i="2"/>
  <c r="I42" i="2" s="1"/>
  <c r="G21" i="1" s="1"/>
  <c r="G40" i="2"/>
  <c r="I40" i="2" s="1"/>
  <c r="G19" i="1" s="1"/>
  <c r="G38" i="2"/>
  <c r="I38" i="2" s="1"/>
  <c r="G17" i="1" s="1"/>
  <c r="G36" i="2"/>
  <c r="I36" i="2" s="1"/>
  <c r="C15" i="1"/>
  <c r="C19" i="1" s="1"/>
  <c r="C22" i="1" s="1"/>
  <c r="H44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554" uniqueCount="37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202308</t>
  </si>
  <si>
    <t>PŘÍSTAVBA GARÁŽE HASIČSKÉ ZBROJNICE ČKYNĚ</t>
  </si>
  <si>
    <t>STAVEBNÍ PRÁCE</t>
  </si>
  <si>
    <t>121112011U00</t>
  </si>
  <si>
    <t xml:space="preserve">Sejmutí ornice tl -15cm ručně+odhoz </t>
  </si>
  <si>
    <t>m3</t>
  </si>
  <si>
    <t>132202101U00</t>
  </si>
  <si>
    <t xml:space="preserve">Hloub rýh š 0,7 m soudr hor 3 ručně </t>
  </si>
  <si>
    <t>132202109U00</t>
  </si>
  <si>
    <t xml:space="preserve">Příplatek za lepivost hor 3 ručně </t>
  </si>
  <si>
    <t>162201203R00</t>
  </si>
  <si>
    <t xml:space="preserve">Vodorovné přemíst.výkopku, kolečko hor.1-4, do 10m </t>
  </si>
  <si>
    <t>162201210R00</t>
  </si>
  <si>
    <t xml:space="preserve">Příplatek za dalš.10 m, kolečko, výkop. z hor.1- 4 </t>
  </si>
  <si>
    <t>167101201R00</t>
  </si>
  <si>
    <t xml:space="preserve">Nakládání výkopku z hor.1 ÷ 4 - ručně </t>
  </si>
  <si>
    <t>171201000U00</t>
  </si>
  <si>
    <t xml:space="preserve">Ulož sypaníny do násypu zhut tř.1-2 </t>
  </si>
  <si>
    <t>174101102R00</t>
  </si>
  <si>
    <t xml:space="preserve">Zásyp ruční se zhutněním </t>
  </si>
  <si>
    <t>181201101R00</t>
  </si>
  <si>
    <t xml:space="preserve">Úprava pláně v násypech v hor. 1-4, bez zhutnění </t>
  </si>
  <si>
    <t>m2</t>
  </si>
  <si>
    <t>181301102R00</t>
  </si>
  <si>
    <t xml:space="preserve">Rozprostření ornice, rovina, tl. 10-15 cm,do 500m2 </t>
  </si>
  <si>
    <t>181411000U00</t>
  </si>
  <si>
    <t xml:space="preserve">Založení trávníku výsevem na rovině </t>
  </si>
  <si>
    <t>2</t>
  </si>
  <si>
    <t>Základy a zvláštní zakládání</t>
  </si>
  <si>
    <t>273321117R00</t>
  </si>
  <si>
    <t xml:space="preserve">Železobeton zákl. desek z cem.portladských C 25/30 </t>
  </si>
  <si>
    <t>273361411R00</t>
  </si>
  <si>
    <t xml:space="preserve">Výztuž základových desek ze svařovaných sítí </t>
  </si>
  <si>
    <t>t</t>
  </si>
  <si>
    <t>274313611R00</t>
  </si>
  <si>
    <t xml:space="preserve">Beton základových pasů prostý C 16/20 (B 20) </t>
  </si>
  <si>
    <t>274351215R00</t>
  </si>
  <si>
    <t xml:space="preserve">Bednění stěn základových pasů - zřízení </t>
  </si>
  <si>
    <t>274351216R00</t>
  </si>
  <si>
    <t xml:space="preserve">Bednění stěn základových pasů - odstranění </t>
  </si>
  <si>
    <t>3</t>
  </si>
  <si>
    <t>Svislé a kompletní konstrukce</t>
  </si>
  <si>
    <t>311233131U00</t>
  </si>
  <si>
    <t xml:space="preserve">Zeď nosná tl 44 POROTHERM P+D P15 </t>
  </si>
  <si>
    <t>346244381R00</t>
  </si>
  <si>
    <t xml:space="preserve">Plentování ocelových nosníků výšky do 20 cm </t>
  </si>
  <si>
    <t>349231811R00</t>
  </si>
  <si>
    <t xml:space="preserve">Přizdívka ostění z cihel, kapsy do 15 cm </t>
  </si>
  <si>
    <t>4</t>
  </si>
  <si>
    <t>Vodorovné konstrukce</t>
  </si>
  <si>
    <t>411168244RT2</t>
  </si>
  <si>
    <t>Strop POROTHERM, OVN 62,5, tl.250, nosník 4,25-5 m s Kari sítí KA 18 drát 4 mm oko 200x200 mm</t>
  </si>
  <si>
    <t>413232221R00</t>
  </si>
  <si>
    <t xml:space="preserve">Zazdívka zhlaví válcovaných nosníků výšky do 30cm </t>
  </si>
  <si>
    <t>kus</t>
  </si>
  <si>
    <t>413941123R00</t>
  </si>
  <si>
    <t xml:space="preserve">Osazení válcovaných nosníků ve stropech č. 14 - 22 </t>
  </si>
  <si>
    <t>417238112R00</t>
  </si>
  <si>
    <t xml:space="preserve">Obezdění ztuž.věnce věncovkou VT 8 výšky 238 mm </t>
  </si>
  <si>
    <t>m</t>
  </si>
  <si>
    <t>417321315R00</t>
  </si>
  <si>
    <t xml:space="preserve">Ztužující pásy a věnce z betonu železového C 20/25 </t>
  </si>
  <si>
    <t>417361221R00</t>
  </si>
  <si>
    <t xml:space="preserve">Výztuž ztužujících pásů a věnců z oceli 10216 </t>
  </si>
  <si>
    <t>419941001R00</t>
  </si>
  <si>
    <t xml:space="preserve">Nosné svary stropní konstr. vodorovné tl. do 10 mm </t>
  </si>
  <si>
    <t>419941022R00</t>
  </si>
  <si>
    <t xml:space="preserve">Svary bet.oceli stropní konstr.vodorovné do 14 mm </t>
  </si>
  <si>
    <t>13480815</t>
  </si>
  <si>
    <t>Tyč průřezu I 200, hrubé, jakost oceli 11373</t>
  </si>
  <si>
    <t>T</t>
  </si>
  <si>
    <t>171156460300</t>
  </si>
  <si>
    <t>Jeřáb automobilní AD 16 MP</t>
  </si>
  <si>
    <t>Sh</t>
  </si>
  <si>
    <t>61</t>
  </si>
  <si>
    <t>Upravy povrchů vnitřní</t>
  </si>
  <si>
    <t>611421131R00</t>
  </si>
  <si>
    <t xml:space="preserve">Oprava váp. omítek stropů do 5% plochy - štukových </t>
  </si>
  <si>
    <t>611421133R00</t>
  </si>
  <si>
    <t xml:space="preserve">Omítka vnitřní stropů rovných, MVC, štuková </t>
  </si>
  <si>
    <t>612325302U00</t>
  </si>
  <si>
    <t xml:space="preserve">VC štuková omítka ostění </t>
  </si>
  <si>
    <t>612421231R00</t>
  </si>
  <si>
    <t xml:space="preserve">Oprava vápen.omítek stěn do 10 % pl. - štukových </t>
  </si>
  <si>
    <t>612421637R00</t>
  </si>
  <si>
    <t xml:space="preserve">Omítka vnitřní zdiva, MVC, štuková </t>
  </si>
  <si>
    <t>62</t>
  </si>
  <si>
    <t>Úpravy povrchů vnější</t>
  </si>
  <si>
    <t>622402152R00</t>
  </si>
  <si>
    <t xml:space="preserve">Podhoz u tvárnic zdí vnějších z malty MC </t>
  </si>
  <si>
    <t>622421131R00</t>
  </si>
  <si>
    <t xml:space="preserve">Omítka vnější stěn, MVC, hladká, složitost 1-2 </t>
  </si>
  <si>
    <t>622422511R00</t>
  </si>
  <si>
    <t xml:space="preserve">Oprava vnějších omítek vápen. hladk. II, do 50 % </t>
  </si>
  <si>
    <t>622461511R00</t>
  </si>
  <si>
    <t xml:space="preserve">Oprava vnějších omítek umělých škrábaných do 50 % </t>
  </si>
  <si>
    <t>622471115R00</t>
  </si>
  <si>
    <t xml:space="preserve">Úprava stěn aktivovaným štukem </t>
  </si>
  <si>
    <t>622473186R00</t>
  </si>
  <si>
    <t xml:space="preserve">Příplatek za rohovník vnějš.omítek ze suché směsi </t>
  </si>
  <si>
    <t>622521011U00</t>
  </si>
  <si>
    <t xml:space="preserve">Silikát zrn omítka 1,5mm vně stěna </t>
  </si>
  <si>
    <t>63</t>
  </si>
  <si>
    <t>Podlahy a podlahové konstrukce</t>
  </si>
  <si>
    <t>631312711R00</t>
  </si>
  <si>
    <t xml:space="preserve">Mazanina betonová C 25/30  (B 30) </t>
  </si>
  <si>
    <t>632451236R00</t>
  </si>
  <si>
    <t xml:space="preserve">Potěr pískocementový hlazený ocel. hlad. tl. 50 mm </t>
  </si>
  <si>
    <t>64</t>
  </si>
  <si>
    <t>Výplně otvorů</t>
  </si>
  <si>
    <t>642945111R00</t>
  </si>
  <si>
    <t xml:space="preserve">Osazení zárubní ocel. požár.1křídl., pl. do 2,5 m2 </t>
  </si>
  <si>
    <t>644941112U00</t>
  </si>
  <si>
    <t xml:space="preserve">Osazení ventilační mřížka -30x30cm </t>
  </si>
  <si>
    <t>598610212</t>
  </si>
  <si>
    <t>Mřížka větrací ocel. DN 300</t>
  </si>
  <si>
    <t>8</t>
  </si>
  <si>
    <t>Trubní vedení</t>
  </si>
  <si>
    <t>721110906R00</t>
  </si>
  <si>
    <t xml:space="preserve">Oprava potrubí kamenin., vsazení odbočky DN 125 </t>
  </si>
  <si>
    <t>721173316U00</t>
  </si>
  <si>
    <t xml:space="preserve">Kanal potrubí dešťové KG DN 125 </t>
  </si>
  <si>
    <t>721242111R00</t>
  </si>
  <si>
    <t xml:space="preserve">Lapač střešních splavenin PP HL660 DN 100 </t>
  </si>
  <si>
    <t>94</t>
  </si>
  <si>
    <t>Lešení a stavební výtahy</t>
  </si>
  <si>
    <t>941941041R00</t>
  </si>
  <si>
    <t xml:space="preserve">Montáž lešení leh.řad.s podlahami,š.1,2 m, H 10 m </t>
  </si>
  <si>
    <t>941941291R00</t>
  </si>
  <si>
    <t xml:space="preserve">Příplatek za každý měsíc použití lešení k pol.1041 </t>
  </si>
  <si>
    <t>941941841R00</t>
  </si>
  <si>
    <t xml:space="preserve">Demontáž lešení leh.řad.s podlahami,š.1,2 m,H 10 m </t>
  </si>
  <si>
    <t>941955002R00</t>
  </si>
  <si>
    <t xml:space="preserve">Lešení lehké pomocné, výška podlahy do 1,9 m </t>
  </si>
  <si>
    <t>95</t>
  </si>
  <si>
    <t>Dokončovací konstrukce na pozemních stavbách</t>
  </si>
  <si>
    <t>952901221R00</t>
  </si>
  <si>
    <t xml:space="preserve">Vyčištění průmyslových budov a objektů výrobních </t>
  </si>
  <si>
    <t>953761137R00</t>
  </si>
  <si>
    <t xml:space="preserve">Odvětrání troubami PVC kruhovými 317x7,7 mm </t>
  </si>
  <si>
    <t>953991111R00</t>
  </si>
  <si>
    <t xml:space="preserve">Osazení hmoždinek ve stěnách z cihel DN 6 - 8 mm </t>
  </si>
  <si>
    <t>953992311R00</t>
  </si>
  <si>
    <t xml:space="preserve">Osazení hmoždinek ve stropech z žb. DN 6 - 8 mm </t>
  </si>
  <si>
    <t>96</t>
  </si>
  <si>
    <t>Bourání konstrukcí</t>
  </si>
  <si>
    <t>962032231R00</t>
  </si>
  <si>
    <t xml:space="preserve">Bourání zdiva z cihel pálených na MVC </t>
  </si>
  <si>
    <t>962052211R00</t>
  </si>
  <si>
    <t>Bourání zdiva železobetonového nadzákladového ž.b. věnec</t>
  </si>
  <si>
    <t>966043121R00</t>
  </si>
  <si>
    <t xml:space="preserve">Bourání říms z betonu tl. 15 cm, vyložení 25 cm </t>
  </si>
  <si>
    <t>967031132R00</t>
  </si>
  <si>
    <t xml:space="preserve">Přisekání rovných ostění cihelných na MVC </t>
  </si>
  <si>
    <t>968061113R00</t>
  </si>
  <si>
    <t xml:space="preserve">Vyvěšení dřevěných okenních křídel pl. nad 1,5 m2 </t>
  </si>
  <si>
    <t>968062356R00</t>
  </si>
  <si>
    <t xml:space="preserve">Vybourání dřevěných rámů oken dvojitých pl. 4 m2 </t>
  </si>
  <si>
    <t>968071136R00</t>
  </si>
  <si>
    <t xml:space="preserve">Vyvěšení, zavěšení kovových křídel vrat do 4 m2 </t>
  </si>
  <si>
    <t>968072455R00</t>
  </si>
  <si>
    <t xml:space="preserve">Vybourání kovových dveřních zárubní pl. do 2 m2 </t>
  </si>
  <si>
    <t>968072559R00</t>
  </si>
  <si>
    <t xml:space="preserve">Vybourání kovových rámů vrat plochy nad 5 m2 </t>
  </si>
  <si>
    <t>97</t>
  </si>
  <si>
    <t>Prorážení otvorů</t>
  </si>
  <si>
    <t>975053141R00</t>
  </si>
  <si>
    <t xml:space="preserve">Víceřad.podchycení stropů do 3,5 m,do 1500 kg/m2 </t>
  </si>
  <si>
    <t>975058141R00</t>
  </si>
  <si>
    <t xml:space="preserve">Příplatek za každý další 1 m výšky,do 1500 kg/m2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212R00</t>
  </si>
  <si>
    <t xml:space="preserve">Vodorovná doprava suti po suchu do 50 m </t>
  </si>
  <si>
    <t>979990001R00</t>
  </si>
  <si>
    <t xml:space="preserve">Poplatek za skládku stavební suti </t>
  </si>
  <si>
    <t>711</t>
  </si>
  <si>
    <t>Izolace proti vodě</t>
  </si>
  <si>
    <t>711111001RZ1</t>
  </si>
  <si>
    <t>Izolace proti vlhkosti vodor. nátěr ALP za studena 1x nátěr - včetně dodávky penetračního laku ALP</t>
  </si>
  <si>
    <t>711141559R00</t>
  </si>
  <si>
    <t xml:space="preserve">Izolace proti vlhk. vodorovná pásy přitavením </t>
  </si>
  <si>
    <t>62852251</t>
  </si>
  <si>
    <t>Pás modifikovaný asfalt Elastek 40 special mineral</t>
  </si>
  <si>
    <t>712</t>
  </si>
  <si>
    <t>Živičné krytiny</t>
  </si>
  <si>
    <t>712300832R00</t>
  </si>
  <si>
    <t xml:space="preserve">Odstranění živičné krytiny střech do 10° 2vrstvé </t>
  </si>
  <si>
    <t>712311101RZ1</t>
  </si>
  <si>
    <t>Povlaková krytina střech do 10°, za studena ALP 1 x nátěr - včetně dodávky ALP</t>
  </si>
  <si>
    <t>713</t>
  </si>
  <si>
    <t>Izolace tepelné</t>
  </si>
  <si>
    <t>713111111RT1</t>
  </si>
  <si>
    <t>Izolace tepelné stropů vrchem kladené volně 1 vrstva - materiál ve specifikaci</t>
  </si>
  <si>
    <t>28375773</t>
  </si>
  <si>
    <t>Deska polystyren. EPS100 tl. 100 mm</t>
  </si>
  <si>
    <t>764</t>
  </si>
  <si>
    <t>Konstrukce klempířské</t>
  </si>
  <si>
    <t>764252403R00</t>
  </si>
  <si>
    <t xml:space="preserve">Žlaby Ti Zn plech, podokapní půlkruhové, rš 330 mm </t>
  </si>
  <si>
    <t>764252710R00</t>
  </si>
  <si>
    <t xml:space="preserve">Oprava žlabů,podok.půlkr.Ti-Zn, rš 330 mm,do 30° </t>
  </si>
  <si>
    <t>764252717R00</t>
  </si>
  <si>
    <t xml:space="preserve">Oprava čela žlabů Ti-Zn půlkruhových, rš 330 mm </t>
  </si>
  <si>
    <t>764259411R00</t>
  </si>
  <si>
    <t xml:space="preserve">Kotlík kónický z pl.Ti-Zn pro trouby, D do 150 mm </t>
  </si>
  <si>
    <t>764291420R00</t>
  </si>
  <si>
    <t xml:space="preserve">Závětrná lišta z Ti Zn plechu, rš 330 mm </t>
  </si>
  <si>
    <t>764311281U00</t>
  </si>
  <si>
    <t xml:space="preserve">Mtž krytina Pz svitky š -60cm -30° </t>
  </si>
  <si>
    <t>764331220R00</t>
  </si>
  <si>
    <t xml:space="preserve">Lemování z Pz plechu zdí, tvrdá krytina, rš 250 mm </t>
  </si>
  <si>
    <t>764521440R00</t>
  </si>
  <si>
    <t xml:space="preserve">Oplechování říms z Ti Zn plechu, rš 250 mm </t>
  </si>
  <si>
    <t>764554502U00</t>
  </si>
  <si>
    <t xml:space="preserve">Odpadní trouby TiZn kruhové D 100 </t>
  </si>
  <si>
    <t>764554701R00</t>
  </si>
  <si>
    <t>Oprava odpadní trouby Ti-Zn kruhové,D 75 a 100 mm napojení na stávající svod</t>
  </si>
  <si>
    <t>766</t>
  </si>
  <si>
    <t>Konstrukce truhlářské</t>
  </si>
  <si>
    <t>766660717U00</t>
  </si>
  <si>
    <t xml:space="preserve">Mtž samozavírač ocelová zárubeň </t>
  </si>
  <si>
    <t>766660718U00</t>
  </si>
  <si>
    <t xml:space="preserve">Mtž dokování stavěče křídla </t>
  </si>
  <si>
    <t>766660722U00</t>
  </si>
  <si>
    <t xml:space="preserve">Mtž dveřní kování </t>
  </si>
  <si>
    <t>766661413R00</t>
  </si>
  <si>
    <t xml:space="preserve">Montáž dveří protipožár.1kř.do 80 cm, bez kukátka </t>
  </si>
  <si>
    <t>766681831U00</t>
  </si>
  <si>
    <t xml:space="preserve">Dmtž rám vrata+kř -6m2 </t>
  </si>
  <si>
    <t>SPCM</t>
  </si>
  <si>
    <t xml:space="preserve">Stavěč dveřních křídel </t>
  </si>
  <si>
    <t xml:space="preserve">Samozavírač s PO </t>
  </si>
  <si>
    <t>55345502</t>
  </si>
  <si>
    <t>Dveře požární 1kříd.-30 min EI 30 DP1 80x197 cm</t>
  </si>
  <si>
    <t>Dveřní kování PO</t>
  </si>
  <si>
    <t>767</t>
  </si>
  <si>
    <t>Konstrukce zámečnické</t>
  </si>
  <si>
    <t>767657230R00</t>
  </si>
  <si>
    <t xml:space="preserve">Montáž vrat segmentových výsuvných do 13 m2 </t>
  </si>
  <si>
    <t>767911120R00</t>
  </si>
  <si>
    <t xml:space="preserve">Montáž oplocení strojového pletiva H do 1,6 m </t>
  </si>
  <si>
    <t>767911821R00</t>
  </si>
  <si>
    <t xml:space="preserve">Demontáž drátěného pletiva výšky do 1,6 m </t>
  </si>
  <si>
    <t>767920210R00</t>
  </si>
  <si>
    <t xml:space="preserve">Montáž vrat na ocelové sloupky, plochy do 2 m2 </t>
  </si>
  <si>
    <t>31327101</t>
  </si>
  <si>
    <t>Pletivo pozink.4-hr drátěné, výška  1600 mm</t>
  </si>
  <si>
    <t>bm</t>
  </si>
  <si>
    <t>55344704</t>
  </si>
  <si>
    <t>Vrata ocelová sekční s dveřmi 320x330</t>
  </si>
  <si>
    <t>55346338</t>
  </si>
  <si>
    <t>Branka ocelová s ocelovými sloupky 100x160 cm</t>
  </si>
  <si>
    <t>777</t>
  </si>
  <si>
    <t>Podlahy ze syntetických hmot</t>
  </si>
  <si>
    <t>777551955R00</t>
  </si>
  <si>
    <t xml:space="preserve">Oprava podlah stěrkou, tl.3 mm Bostik Niboplan 300 </t>
  </si>
  <si>
    <t>777553010R00</t>
  </si>
  <si>
    <t xml:space="preserve">Penetrace savého podkladu disperzí </t>
  </si>
  <si>
    <t>777615217U00</t>
  </si>
  <si>
    <t xml:space="preserve">Podlaha beton nátěr 2xSikafloor </t>
  </si>
  <si>
    <t>783</t>
  </si>
  <si>
    <t>Nátěry</t>
  </si>
  <si>
    <t>783122110R00</t>
  </si>
  <si>
    <t xml:space="preserve">Nátěr syntetický OK "A" dvojnásobný </t>
  </si>
  <si>
    <t>783522000R00</t>
  </si>
  <si>
    <t xml:space="preserve">Nátěr syntet. klempířských konstrukcí, Z + 2 x </t>
  </si>
  <si>
    <t>784</t>
  </si>
  <si>
    <t>Malby</t>
  </si>
  <si>
    <t>784195212R00</t>
  </si>
  <si>
    <t xml:space="preserve">Malba tekutá Primalex Plus, bílá, 2 x </t>
  </si>
  <si>
    <t>799</t>
  </si>
  <si>
    <t>Ostatní</t>
  </si>
  <si>
    <t>79901</t>
  </si>
  <si>
    <t xml:space="preserve">Ruční hasící přístroj práškový </t>
  </si>
  <si>
    <t>M21</t>
  </si>
  <si>
    <t>Elektromontáže</t>
  </si>
  <si>
    <t>21001000</t>
  </si>
  <si>
    <t xml:space="preserve">Úprava elektroinstalace pro garážová vrata </t>
  </si>
  <si>
    <t>R-POL</t>
  </si>
  <si>
    <t xml:space="preserve">Revize elektro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ČKYNĚ</t>
  </si>
  <si>
    <t>Výkaz výměr</t>
  </si>
  <si>
    <t>Soupis prací s výkazem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0" fillId="0" borderId="0" xfId="1" applyFont="1"/>
    <xf numFmtId="0" fontId="10" fillId="0" borderId="0" xfId="1" applyAlignment="1">
      <alignment horizontal="right"/>
    </xf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7" fillId="0" borderId="1" xfId="0" applyFont="1" applyBorder="1" applyAlignment="1">
      <alignment horizontal="center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422F9989-8C25-4412-A6E1-2E8ECA878A8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4DEA1-0011-417D-BCBB-7C2C0DB996E7}">
  <sheetPr codeName="List21"/>
  <dimension ref="A1:BE55"/>
  <sheetViews>
    <sheetView zoomScaleNormal="100" workbookViewId="0">
      <selection activeCell="J12" sqref="J1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3">
      <c r="A1" s="1"/>
      <c r="B1" s="2"/>
      <c r="C1" s="185" t="s">
        <v>372</v>
      </c>
      <c r="D1" s="185"/>
      <c r="E1" s="185"/>
      <c r="F1" s="185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3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78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8"/>
      <c r="D8" s="188"/>
      <c r="E8" s="189"/>
      <c r="F8" s="13" t="s">
        <v>12</v>
      </c>
      <c r="G8" s="28"/>
    </row>
    <row r="9" spans="1:57" x14ac:dyDescent="0.2">
      <c r="A9" s="27" t="s">
        <v>13</v>
      </c>
      <c r="B9" s="13"/>
      <c r="C9" s="188">
        <f>Projektant</f>
        <v>0</v>
      </c>
      <c r="D9" s="188"/>
      <c r="E9" s="189"/>
      <c r="F9" s="13"/>
      <c r="G9" s="28"/>
    </row>
    <row r="10" spans="1:57" x14ac:dyDescent="0.2">
      <c r="A10" s="27" t="s">
        <v>14</v>
      </c>
      <c r="B10" s="13"/>
      <c r="C10" s="188" t="s">
        <v>370</v>
      </c>
      <c r="D10" s="188"/>
      <c r="E10" s="188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8"/>
      <c r="D11" s="188"/>
      <c r="E11" s="188"/>
      <c r="F11" s="13" t="s">
        <v>16</v>
      </c>
      <c r="G11" s="29">
        <v>202308</v>
      </c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2"/>
      <c r="D12" s="182"/>
      <c r="E12" s="182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36</f>
        <v>Ztížené výrobní podmínky</v>
      </c>
      <c r="E15" s="48"/>
      <c r="F15" s="49"/>
      <c r="G15" s="46">
        <f>Rekapitulace!I36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7</f>
        <v>Oborová přirážka</v>
      </c>
      <c r="E16" s="50"/>
      <c r="F16" s="51"/>
      <c r="G16" s="46">
        <f>Rekapitulace!I37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8</f>
        <v>Přesun stavebních kapacit</v>
      </c>
      <c r="E17" s="50"/>
      <c r="F17" s="51"/>
      <c r="G17" s="46">
        <f>Rekapitulace!I38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9</f>
        <v>Mimostaveništní doprava</v>
      </c>
      <c r="E18" s="50"/>
      <c r="F18" s="51"/>
      <c r="G18" s="46">
        <f>Rekapitulace!I39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40</f>
        <v>Zařízení staveniště</v>
      </c>
      <c r="E19" s="50"/>
      <c r="F19" s="51"/>
      <c r="G19" s="46">
        <f>Rekapitulace!I40</f>
        <v>0</v>
      </c>
    </row>
    <row r="20" spans="1:7" ht="15.95" customHeight="1" x14ac:dyDescent="0.2">
      <c r="A20" s="54"/>
      <c r="B20" s="45"/>
      <c r="C20" s="46"/>
      <c r="D20" s="9" t="str">
        <f>Rekapitulace!A41</f>
        <v>Provoz investora</v>
      </c>
      <c r="E20" s="50"/>
      <c r="F20" s="51"/>
      <c r="G20" s="46">
        <f>Rekapitulace!I41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42</f>
        <v>Kompletační činnost (IČD)</v>
      </c>
      <c r="E21" s="50"/>
      <c r="F21" s="51"/>
      <c r="G21" s="46">
        <f>Rekapitulace!I42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83" t="s">
        <v>33</v>
      </c>
      <c r="B23" s="184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21</v>
      </c>
      <c r="D30" s="74" t="s">
        <v>43</v>
      </c>
      <c r="E30" s="76"/>
      <c r="F30" s="178">
        <f>C23-F32</f>
        <v>0</v>
      </c>
      <c r="G30" s="179"/>
    </row>
    <row r="31" spans="1:7" x14ac:dyDescent="0.2">
      <c r="A31" s="73" t="s">
        <v>44</v>
      </c>
      <c r="B31" s="74"/>
      <c r="C31" s="75">
        <f>SazbaDPH1</f>
        <v>21</v>
      </c>
      <c r="D31" s="74" t="s">
        <v>45</v>
      </c>
      <c r="E31" s="76"/>
      <c r="F31" s="178">
        <f>ROUND(PRODUCT(F30,C31/100),0)</f>
        <v>0</v>
      </c>
      <c r="G31" s="179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78">
        <v>0</v>
      </c>
      <c r="G32" s="179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78">
        <f>ROUND(PRODUCT(F32,C33/100),0)</f>
        <v>0</v>
      </c>
      <c r="G33" s="179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80">
        <f>ROUND(SUM(F30:F33),0)</f>
        <v>0</v>
      </c>
      <c r="G34" s="181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7"/>
      <c r="C37" s="187"/>
      <c r="D37" s="187"/>
      <c r="E37" s="187"/>
      <c r="F37" s="187"/>
      <c r="G37" s="187"/>
      <c r="H37" t="s">
        <v>5</v>
      </c>
    </row>
    <row r="38" spans="1:8" ht="12.75" customHeight="1" x14ac:dyDescent="0.2">
      <c r="A38" s="83"/>
      <c r="B38" s="187"/>
      <c r="C38" s="187"/>
      <c r="D38" s="187"/>
      <c r="E38" s="187"/>
      <c r="F38" s="187"/>
      <c r="G38" s="187"/>
      <c r="H38" t="s">
        <v>5</v>
      </c>
    </row>
    <row r="39" spans="1:8" x14ac:dyDescent="0.2">
      <c r="A39" s="83"/>
      <c r="B39" s="187"/>
      <c r="C39" s="187"/>
      <c r="D39" s="187"/>
      <c r="E39" s="187"/>
      <c r="F39" s="187"/>
      <c r="G39" s="187"/>
      <c r="H39" t="s">
        <v>5</v>
      </c>
    </row>
    <row r="40" spans="1:8" x14ac:dyDescent="0.2">
      <c r="A40" s="83"/>
      <c r="B40" s="187"/>
      <c r="C40" s="187"/>
      <c r="D40" s="187"/>
      <c r="E40" s="187"/>
      <c r="F40" s="187"/>
      <c r="G40" s="187"/>
      <c r="H40" t="s">
        <v>5</v>
      </c>
    </row>
    <row r="41" spans="1:8" x14ac:dyDescent="0.2">
      <c r="A41" s="83"/>
      <c r="B41" s="187"/>
      <c r="C41" s="187"/>
      <c r="D41" s="187"/>
      <c r="E41" s="187"/>
      <c r="F41" s="187"/>
      <c r="G41" s="187"/>
      <c r="H41" t="s">
        <v>5</v>
      </c>
    </row>
    <row r="42" spans="1:8" x14ac:dyDescent="0.2">
      <c r="A42" s="83"/>
      <c r="B42" s="187"/>
      <c r="C42" s="187"/>
      <c r="D42" s="187"/>
      <c r="E42" s="187"/>
      <c r="F42" s="187"/>
      <c r="G42" s="187"/>
      <c r="H42" t="s">
        <v>5</v>
      </c>
    </row>
    <row r="43" spans="1:8" x14ac:dyDescent="0.2">
      <c r="A43" s="83"/>
      <c r="B43" s="187"/>
      <c r="C43" s="187"/>
      <c r="D43" s="187"/>
      <c r="E43" s="187"/>
      <c r="F43" s="187"/>
      <c r="G43" s="187"/>
      <c r="H43" t="s">
        <v>5</v>
      </c>
    </row>
    <row r="44" spans="1:8" x14ac:dyDescent="0.2">
      <c r="A44" s="83"/>
      <c r="B44" s="187"/>
      <c r="C44" s="187"/>
      <c r="D44" s="187"/>
      <c r="E44" s="187"/>
      <c r="F44" s="187"/>
      <c r="G44" s="187"/>
      <c r="H44" t="s">
        <v>5</v>
      </c>
    </row>
    <row r="45" spans="1:8" ht="0.75" customHeight="1" x14ac:dyDescent="0.2">
      <c r="A45" s="83"/>
      <c r="B45" s="187"/>
      <c r="C45" s="187"/>
      <c r="D45" s="187"/>
      <c r="E45" s="187"/>
      <c r="F45" s="187"/>
      <c r="G45" s="187"/>
      <c r="H45" t="s">
        <v>5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23">
    <mergeCell ref="C1:F1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F33:G33"/>
    <mergeCell ref="F34:G34"/>
    <mergeCell ref="C12:E12"/>
    <mergeCell ref="A23:B23"/>
    <mergeCell ref="F30:G30"/>
    <mergeCell ref="F31:G31"/>
    <mergeCell ref="F32:G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F3B6B-D195-4E73-A8C6-3442644361B0}">
  <sheetPr codeName="List31"/>
  <dimension ref="A1:IV95"/>
  <sheetViews>
    <sheetView view="pageBreakPreview" zoomScale="60" zoomScaleNormal="100" workbookViewId="0">
      <selection activeCell="T35" sqref="T3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0" t="s">
        <v>48</v>
      </c>
      <c r="B1" s="191"/>
      <c r="C1" s="84" t="str">
        <f>CONCATENATE(cislostavby," ",nazevstavby)</f>
        <v>202308 PŘÍSTAVBA GARÁŽE HASIČSKÉ ZBROJNICE ČKYNĚ</v>
      </c>
      <c r="D1" s="85"/>
      <c r="E1" s="86"/>
      <c r="F1" s="85"/>
      <c r="G1" s="87" t="s">
        <v>49</v>
      </c>
      <c r="H1" s="88"/>
      <c r="I1" s="89"/>
    </row>
    <row r="2" spans="1:9" ht="13.5" thickBot="1" x14ac:dyDescent="0.25">
      <c r="A2" s="192" t="s">
        <v>50</v>
      </c>
      <c r="B2" s="193"/>
      <c r="C2" s="90" t="str">
        <f>CONCATENATE(cisloobjektu," ",nazevobjektu)</f>
        <v>1 STAVEBNÍ PRÁCE</v>
      </c>
      <c r="D2" s="91"/>
      <c r="E2" s="92"/>
      <c r="F2" s="91"/>
      <c r="G2" s="194"/>
      <c r="H2" s="195"/>
      <c r="I2" s="196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74" t="str">
        <f>Položky!B7</f>
        <v>1</v>
      </c>
      <c r="B7" s="101" t="str">
        <f>Položky!C7</f>
        <v>Zemní práce</v>
      </c>
      <c r="C7" s="56"/>
      <c r="D7" s="102"/>
      <c r="E7" s="175">
        <f>Položky!BA19</f>
        <v>0</v>
      </c>
      <c r="F7" s="176">
        <f>Položky!BB19</f>
        <v>0</v>
      </c>
      <c r="G7" s="176">
        <f>Položky!BC19</f>
        <v>0</v>
      </c>
      <c r="H7" s="176">
        <f>Položky!BD19</f>
        <v>0</v>
      </c>
      <c r="I7" s="177">
        <f>Položky!BE19</f>
        <v>0</v>
      </c>
    </row>
    <row r="8" spans="1:9" x14ac:dyDescent="0.2">
      <c r="A8" s="174" t="str">
        <f>Položky!B20</f>
        <v>2</v>
      </c>
      <c r="B8" s="101" t="str">
        <f>Položky!C20</f>
        <v>Základy a zvláštní zakládání</v>
      </c>
      <c r="C8" s="56"/>
      <c r="D8" s="102"/>
      <c r="E8" s="175">
        <f>Položky!BA26</f>
        <v>0</v>
      </c>
      <c r="F8" s="176">
        <f>Položky!BB26</f>
        <v>0</v>
      </c>
      <c r="G8" s="176">
        <f>Položky!BC26</f>
        <v>0</v>
      </c>
      <c r="H8" s="176">
        <f>Položky!BD26</f>
        <v>0</v>
      </c>
      <c r="I8" s="177">
        <f>Položky!BE26</f>
        <v>0</v>
      </c>
    </row>
    <row r="9" spans="1:9" x14ac:dyDescent="0.2">
      <c r="A9" s="174" t="str">
        <f>Položky!B27</f>
        <v>3</v>
      </c>
      <c r="B9" s="101" t="str">
        <f>Položky!C27</f>
        <v>Svislé a kompletní konstrukce</v>
      </c>
      <c r="C9" s="56"/>
      <c r="D9" s="102"/>
      <c r="E9" s="175">
        <f>Položky!BA31</f>
        <v>0</v>
      </c>
      <c r="F9" s="176">
        <f>Položky!BB31</f>
        <v>0</v>
      </c>
      <c r="G9" s="176">
        <f>Položky!BC31</f>
        <v>0</v>
      </c>
      <c r="H9" s="176">
        <f>Položky!BD31</f>
        <v>0</v>
      </c>
      <c r="I9" s="177">
        <f>Položky!BE31</f>
        <v>0</v>
      </c>
    </row>
    <row r="10" spans="1:9" x14ac:dyDescent="0.2">
      <c r="A10" s="174" t="str">
        <f>Položky!B32</f>
        <v>4</v>
      </c>
      <c r="B10" s="101" t="str">
        <f>Položky!C32</f>
        <v>Vodorovné konstrukce</v>
      </c>
      <c r="C10" s="56"/>
      <c r="D10" s="102"/>
      <c r="E10" s="175">
        <f>Položky!BA43</f>
        <v>0</v>
      </c>
      <c r="F10" s="176">
        <f>Položky!BB43</f>
        <v>0</v>
      </c>
      <c r="G10" s="176">
        <f>Položky!BC43</f>
        <v>0</v>
      </c>
      <c r="H10" s="176">
        <f>Položky!BD43</f>
        <v>0</v>
      </c>
      <c r="I10" s="177">
        <f>Položky!BE43</f>
        <v>0</v>
      </c>
    </row>
    <row r="11" spans="1:9" x14ac:dyDescent="0.2">
      <c r="A11" s="174" t="str">
        <f>Položky!B44</f>
        <v>61</v>
      </c>
      <c r="B11" s="101" t="str">
        <f>Položky!C44</f>
        <v>Upravy povrchů vnitřní</v>
      </c>
      <c r="C11" s="56"/>
      <c r="D11" s="102"/>
      <c r="E11" s="175">
        <f>Položky!BA50</f>
        <v>0</v>
      </c>
      <c r="F11" s="176">
        <f>Položky!BB50</f>
        <v>0</v>
      </c>
      <c r="G11" s="176">
        <f>Položky!BC50</f>
        <v>0</v>
      </c>
      <c r="H11" s="176">
        <f>Položky!BD50</f>
        <v>0</v>
      </c>
      <c r="I11" s="177">
        <f>Položky!BE50</f>
        <v>0</v>
      </c>
    </row>
    <row r="12" spans="1:9" x14ac:dyDescent="0.2">
      <c r="A12" s="174" t="str">
        <f>Položky!B51</f>
        <v>62</v>
      </c>
      <c r="B12" s="101" t="str">
        <f>Položky!C51</f>
        <v>Úpravy povrchů vnější</v>
      </c>
      <c r="C12" s="56"/>
      <c r="D12" s="102"/>
      <c r="E12" s="175">
        <f>Položky!BA59</f>
        <v>0</v>
      </c>
      <c r="F12" s="176">
        <f>Položky!BB59</f>
        <v>0</v>
      </c>
      <c r="G12" s="176">
        <f>Položky!BC59</f>
        <v>0</v>
      </c>
      <c r="H12" s="176">
        <f>Položky!BD59</f>
        <v>0</v>
      </c>
      <c r="I12" s="177">
        <f>Položky!BE59</f>
        <v>0</v>
      </c>
    </row>
    <row r="13" spans="1:9" x14ac:dyDescent="0.2">
      <c r="A13" s="174" t="str">
        <f>Položky!B60</f>
        <v>63</v>
      </c>
      <c r="B13" s="101" t="str">
        <f>Položky!C60</f>
        <v>Podlahy a podlahové konstrukce</v>
      </c>
      <c r="C13" s="56"/>
      <c r="D13" s="102"/>
      <c r="E13" s="175">
        <f>Položky!BA63</f>
        <v>0</v>
      </c>
      <c r="F13" s="176">
        <f>Položky!BB63</f>
        <v>0</v>
      </c>
      <c r="G13" s="176">
        <f>Položky!BC63</f>
        <v>0</v>
      </c>
      <c r="H13" s="176">
        <f>Položky!BD63</f>
        <v>0</v>
      </c>
      <c r="I13" s="177">
        <f>Položky!BE63</f>
        <v>0</v>
      </c>
    </row>
    <row r="14" spans="1:9" x14ac:dyDescent="0.2">
      <c r="A14" s="174" t="str">
        <f>Položky!B64</f>
        <v>64</v>
      </c>
      <c r="B14" s="101" t="str">
        <f>Položky!C64</f>
        <v>Výplně otvorů</v>
      </c>
      <c r="C14" s="56"/>
      <c r="D14" s="102"/>
      <c r="E14" s="175">
        <f>Položky!BA68</f>
        <v>0</v>
      </c>
      <c r="F14" s="176">
        <f>Položky!BB68</f>
        <v>0</v>
      </c>
      <c r="G14" s="176">
        <f>Položky!BC68</f>
        <v>0</v>
      </c>
      <c r="H14" s="176">
        <f>Položky!BD68</f>
        <v>0</v>
      </c>
      <c r="I14" s="177">
        <f>Položky!BE68</f>
        <v>0</v>
      </c>
    </row>
    <row r="15" spans="1:9" x14ac:dyDescent="0.2">
      <c r="A15" s="174" t="str">
        <f>Položky!B69</f>
        <v>8</v>
      </c>
      <c r="B15" s="101" t="str">
        <f>Položky!C69</f>
        <v>Trubní vedení</v>
      </c>
      <c r="C15" s="56"/>
      <c r="D15" s="102"/>
      <c r="E15" s="175">
        <f>Položky!BA73</f>
        <v>0</v>
      </c>
      <c r="F15" s="176">
        <f>Položky!BB73</f>
        <v>0</v>
      </c>
      <c r="G15" s="176">
        <f>Položky!BC73</f>
        <v>0</v>
      </c>
      <c r="H15" s="176">
        <f>Položky!BD73</f>
        <v>0</v>
      </c>
      <c r="I15" s="177">
        <f>Položky!BE73</f>
        <v>0</v>
      </c>
    </row>
    <row r="16" spans="1:9" x14ac:dyDescent="0.2">
      <c r="A16" s="174" t="str">
        <f>Položky!B74</f>
        <v>94</v>
      </c>
      <c r="B16" s="101" t="str">
        <f>Položky!C74</f>
        <v>Lešení a stavební výtahy</v>
      </c>
      <c r="C16" s="56"/>
      <c r="D16" s="102"/>
      <c r="E16" s="175">
        <f>Položky!BA79</f>
        <v>0</v>
      </c>
      <c r="F16" s="176">
        <f>Položky!BB79</f>
        <v>0</v>
      </c>
      <c r="G16" s="176">
        <f>Položky!BC79</f>
        <v>0</v>
      </c>
      <c r="H16" s="176">
        <f>Položky!BD79</f>
        <v>0</v>
      </c>
      <c r="I16" s="177">
        <f>Položky!BE79</f>
        <v>0</v>
      </c>
    </row>
    <row r="17" spans="1:256" x14ac:dyDescent="0.2">
      <c r="A17" s="174" t="str">
        <f>Položky!B80</f>
        <v>95</v>
      </c>
      <c r="B17" s="101" t="str">
        <f>Položky!C80</f>
        <v>Dokončovací konstrukce na pozemních stavbách</v>
      </c>
      <c r="C17" s="56"/>
      <c r="D17" s="102"/>
      <c r="E17" s="175">
        <f>Položky!BA85</f>
        <v>0</v>
      </c>
      <c r="F17" s="176">
        <f>Položky!BB85</f>
        <v>0</v>
      </c>
      <c r="G17" s="176">
        <f>Položky!BC85</f>
        <v>0</v>
      </c>
      <c r="H17" s="176">
        <f>Položky!BD85</f>
        <v>0</v>
      </c>
      <c r="I17" s="177">
        <f>Položky!BE85</f>
        <v>0</v>
      </c>
    </row>
    <row r="18" spans="1:256" x14ac:dyDescent="0.2">
      <c r="A18" s="174" t="str">
        <f>Položky!B86</f>
        <v>96</v>
      </c>
      <c r="B18" s="101" t="str">
        <f>Položky!C86</f>
        <v>Bourání konstrukcí</v>
      </c>
      <c r="C18" s="56"/>
      <c r="D18" s="102"/>
      <c r="E18" s="175">
        <f>Položky!BA97</f>
        <v>0</v>
      </c>
      <c r="F18" s="176">
        <f>Položky!BB97</f>
        <v>0</v>
      </c>
      <c r="G18" s="176">
        <f>Položky!BC97</f>
        <v>0</v>
      </c>
      <c r="H18" s="176">
        <f>Položky!BD97</f>
        <v>0</v>
      </c>
      <c r="I18" s="177">
        <f>Položky!BE97</f>
        <v>0</v>
      </c>
    </row>
    <row r="19" spans="1:256" x14ac:dyDescent="0.2">
      <c r="A19" s="174" t="str">
        <f>Položky!B98</f>
        <v>97</v>
      </c>
      <c r="B19" s="101" t="str">
        <f>Položky!C98</f>
        <v>Prorážení otvorů</v>
      </c>
      <c r="C19" s="56"/>
      <c r="D19" s="102"/>
      <c r="E19" s="175">
        <f>Položky!BA106</f>
        <v>0</v>
      </c>
      <c r="F19" s="176">
        <f>Položky!BB106</f>
        <v>0</v>
      </c>
      <c r="G19" s="176">
        <f>Položky!BC106</f>
        <v>0</v>
      </c>
      <c r="H19" s="176">
        <f>Položky!BD106</f>
        <v>0</v>
      </c>
      <c r="I19" s="177">
        <f>Položky!BE106</f>
        <v>0</v>
      </c>
    </row>
    <row r="20" spans="1:256" x14ac:dyDescent="0.2">
      <c r="A20" s="174" t="str">
        <f>Položky!B107</f>
        <v>711</v>
      </c>
      <c r="B20" s="101" t="str">
        <f>Položky!C107</f>
        <v>Izolace proti vodě</v>
      </c>
      <c r="C20" s="56"/>
      <c r="D20" s="102"/>
      <c r="E20" s="175">
        <f>Položky!BA111</f>
        <v>0</v>
      </c>
      <c r="F20" s="176">
        <f>Položky!BB111</f>
        <v>0</v>
      </c>
      <c r="G20" s="176">
        <f>Položky!BC111</f>
        <v>0</v>
      </c>
      <c r="H20" s="176">
        <f>Položky!BD111</f>
        <v>0</v>
      </c>
      <c r="I20" s="177">
        <f>Položky!BE111</f>
        <v>0</v>
      </c>
    </row>
    <row r="21" spans="1:256" x14ac:dyDescent="0.2">
      <c r="A21" s="174" t="str">
        <f>Položky!B112</f>
        <v>712</v>
      </c>
      <c r="B21" s="101" t="str">
        <f>Položky!C112</f>
        <v>Živičné krytiny</v>
      </c>
      <c r="C21" s="56"/>
      <c r="D21" s="102"/>
      <c r="E21" s="175">
        <f>Položky!BA115</f>
        <v>0</v>
      </c>
      <c r="F21" s="176">
        <f>Položky!BB115</f>
        <v>0</v>
      </c>
      <c r="G21" s="176">
        <f>Položky!BC115</f>
        <v>0</v>
      </c>
      <c r="H21" s="176">
        <f>Položky!BD115</f>
        <v>0</v>
      </c>
      <c r="I21" s="177">
        <f>Položky!BE115</f>
        <v>0</v>
      </c>
    </row>
    <row r="22" spans="1:256" x14ac:dyDescent="0.2">
      <c r="A22" s="174" t="str">
        <f>Položky!B116</f>
        <v>713</v>
      </c>
      <c r="B22" s="101" t="str">
        <f>Položky!C116</f>
        <v>Izolace tepelné</v>
      </c>
      <c r="C22" s="56"/>
      <c r="D22" s="102"/>
      <c r="E22" s="175">
        <f>Položky!BA119</f>
        <v>0</v>
      </c>
      <c r="F22" s="176">
        <f>Položky!BB119</f>
        <v>0</v>
      </c>
      <c r="G22" s="176">
        <f>Položky!BC119</f>
        <v>0</v>
      </c>
      <c r="H22" s="176">
        <f>Položky!BD119</f>
        <v>0</v>
      </c>
      <c r="I22" s="177">
        <f>Položky!BE119</f>
        <v>0</v>
      </c>
    </row>
    <row r="23" spans="1:256" x14ac:dyDescent="0.2">
      <c r="A23" s="174" t="str">
        <f>Položky!B120</f>
        <v>764</v>
      </c>
      <c r="B23" s="101" t="str">
        <f>Položky!C120</f>
        <v>Konstrukce klempířské</v>
      </c>
      <c r="C23" s="56"/>
      <c r="D23" s="102"/>
      <c r="E23" s="175">
        <f>Položky!BA131</f>
        <v>0</v>
      </c>
      <c r="F23" s="176">
        <f>Položky!BB131</f>
        <v>0</v>
      </c>
      <c r="G23" s="176">
        <f>Položky!BC131</f>
        <v>0</v>
      </c>
      <c r="H23" s="176">
        <f>Položky!BD131</f>
        <v>0</v>
      </c>
      <c r="I23" s="177">
        <f>Položky!BE131</f>
        <v>0</v>
      </c>
    </row>
    <row r="24" spans="1:256" x14ac:dyDescent="0.2">
      <c r="A24" s="174" t="str">
        <f>Položky!B132</f>
        <v>766</v>
      </c>
      <c r="B24" s="101" t="str">
        <f>Položky!C132</f>
        <v>Konstrukce truhlářské</v>
      </c>
      <c r="C24" s="56"/>
      <c r="D24" s="102"/>
      <c r="E24" s="175">
        <f>Položky!BA142</f>
        <v>0</v>
      </c>
      <c r="F24" s="176">
        <f>Položky!BB142</f>
        <v>0</v>
      </c>
      <c r="G24" s="176">
        <f>Položky!BC142</f>
        <v>0</v>
      </c>
      <c r="H24" s="176">
        <f>Položky!BD142</f>
        <v>0</v>
      </c>
      <c r="I24" s="177">
        <f>Položky!BE142</f>
        <v>0</v>
      </c>
    </row>
    <row r="25" spans="1:256" x14ac:dyDescent="0.2">
      <c r="A25" s="174" t="str">
        <f>Položky!B143</f>
        <v>767</v>
      </c>
      <c r="B25" s="101" t="str">
        <f>Položky!C143</f>
        <v>Konstrukce zámečnické</v>
      </c>
      <c r="C25" s="56"/>
      <c r="D25" s="102"/>
      <c r="E25" s="175">
        <f>Položky!BA151</f>
        <v>0</v>
      </c>
      <c r="F25" s="176">
        <f>Položky!BB151</f>
        <v>0</v>
      </c>
      <c r="G25" s="176">
        <f>Položky!BC151</f>
        <v>0</v>
      </c>
      <c r="H25" s="176">
        <f>Položky!BD151</f>
        <v>0</v>
      </c>
      <c r="I25" s="177">
        <f>Položky!BE151</f>
        <v>0</v>
      </c>
    </row>
    <row r="26" spans="1:256" x14ac:dyDescent="0.2">
      <c r="A26" s="174" t="str">
        <f>Položky!B152</f>
        <v>777</v>
      </c>
      <c r="B26" s="101" t="str">
        <f>Položky!C152</f>
        <v>Podlahy ze syntetických hmot</v>
      </c>
      <c r="C26" s="56"/>
      <c r="D26" s="102"/>
      <c r="E26" s="175">
        <f>Položky!BA156</f>
        <v>0</v>
      </c>
      <c r="F26" s="176">
        <f>Položky!BB156</f>
        <v>0</v>
      </c>
      <c r="G26" s="176">
        <f>Položky!BC156</f>
        <v>0</v>
      </c>
      <c r="H26" s="176">
        <f>Položky!BD156</f>
        <v>0</v>
      </c>
      <c r="I26" s="177">
        <f>Položky!BE156</f>
        <v>0</v>
      </c>
    </row>
    <row r="27" spans="1:256" x14ac:dyDescent="0.2">
      <c r="A27" s="174" t="str">
        <f>Položky!B157</f>
        <v>783</v>
      </c>
      <c r="B27" s="101" t="str">
        <f>Položky!C157</f>
        <v>Nátěry</v>
      </c>
      <c r="C27" s="56"/>
      <c r="D27" s="102"/>
      <c r="E27" s="175">
        <f>Položky!BA160</f>
        <v>0</v>
      </c>
      <c r="F27" s="176">
        <f>Položky!BB160</f>
        <v>0</v>
      </c>
      <c r="G27" s="176">
        <f>Položky!BC160</f>
        <v>0</v>
      </c>
      <c r="H27" s="176">
        <f>Položky!BD160</f>
        <v>0</v>
      </c>
      <c r="I27" s="177">
        <f>Položky!BE160</f>
        <v>0</v>
      </c>
    </row>
    <row r="28" spans="1:256" x14ac:dyDescent="0.2">
      <c r="A28" s="174" t="str">
        <f>Položky!B161</f>
        <v>784</v>
      </c>
      <c r="B28" s="101" t="str">
        <f>Položky!C161</f>
        <v>Malby</v>
      </c>
      <c r="C28" s="56"/>
      <c r="D28" s="102"/>
      <c r="E28" s="175">
        <f>Položky!BA163</f>
        <v>0</v>
      </c>
      <c r="F28" s="176">
        <f>Položky!BB163</f>
        <v>0</v>
      </c>
      <c r="G28" s="176">
        <f>Položky!BC163</f>
        <v>0</v>
      </c>
      <c r="H28" s="176">
        <f>Položky!BD163</f>
        <v>0</v>
      </c>
      <c r="I28" s="177">
        <f>Položky!BE163</f>
        <v>0</v>
      </c>
    </row>
    <row r="29" spans="1:256" x14ac:dyDescent="0.2">
      <c r="A29" s="174" t="str">
        <f>Položky!B164</f>
        <v>799</v>
      </c>
      <c r="B29" s="101" t="str">
        <f>Položky!C164</f>
        <v>Ostatní</v>
      </c>
      <c r="C29" s="56"/>
      <c r="D29" s="102"/>
      <c r="E29" s="175">
        <f>Položky!BA166</f>
        <v>0</v>
      </c>
      <c r="F29" s="176">
        <f>Položky!BB166</f>
        <v>0</v>
      </c>
      <c r="G29" s="176">
        <f>Položky!BC166</f>
        <v>0</v>
      </c>
      <c r="H29" s="176">
        <f>Položky!BD166</f>
        <v>0</v>
      </c>
      <c r="I29" s="177">
        <f>Položky!BE166</f>
        <v>0</v>
      </c>
    </row>
    <row r="30" spans="1:256" ht="13.5" thickBot="1" x14ac:dyDescent="0.25">
      <c r="A30" s="174" t="str">
        <f>Položky!B167</f>
        <v>M21</v>
      </c>
      <c r="B30" s="101" t="str">
        <f>Položky!C167</f>
        <v>Elektromontáže</v>
      </c>
      <c r="C30" s="56"/>
      <c r="D30" s="102"/>
      <c r="E30" s="175">
        <f>Položky!BA170</f>
        <v>0</v>
      </c>
      <c r="F30" s="176">
        <f>Položky!BB170</f>
        <v>0</v>
      </c>
      <c r="G30" s="176">
        <f>Položky!BC170</f>
        <v>0</v>
      </c>
      <c r="H30" s="176">
        <f>Položky!BD170</f>
        <v>0</v>
      </c>
      <c r="I30" s="177">
        <f>Položky!BE170</f>
        <v>0</v>
      </c>
    </row>
    <row r="31" spans="1:256" ht="13.5" thickBot="1" x14ac:dyDescent="0.25">
      <c r="A31" s="103"/>
      <c r="B31" s="104" t="s">
        <v>57</v>
      </c>
      <c r="C31" s="104"/>
      <c r="D31" s="105"/>
      <c r="E31" s="106">
        <f>SUM(E7:E30)</f>
        <v>0</v>
      </c>
      <c r="F31" s="107">
        <f>SUM(F7:F30)</f>
        <v>0</v>
      </c>
      <c r="G31" s="107">
        <f>SUM(G7:G30)</f>
        <v>0</v>
      </c>
      <c r="H31" s="107">
        <f>SUM(H7:H30)</f>
        <v>0</v>
      </c>
      <c r="I31" s="108">
        <f>SUM(I7:I30)</f>
        <v>0</v>
      </c>
      <c r="J31" s="109"/>
      <c r="K31" s="109"/>
      <c r="L31" s="109"/>
      <c r="M31" s="109"/>
      <c r="N31" s="109"/>
      <c r="O31" s="109"/>
      <c r="P31" s="109"/>
      <c r="Q31" s="109"/>
      <c r="R31" s="109"/>
      <c r="S31" s="109"/>
      <c r="T31" s="109"/>
      <c r="U31" s="109"/>
      <c r="V31" s="109"/>
      <c r="W31" s="109"/>
      <c r="X31" s="109"/>
      <c r="Y31" s="109"/>
      <c r="Z31" s="109"/>
      <c r="AA31" s="109"/>
      <c r="AB31" s="109"/>
      <c r="AC31" s="109"/>
      <c r="AD31" s="109"/>
      <c r="AE31" s="109"/>
      <c r="AF31" s="109"/>
      <c r="AG31" s="109"/>
      <c r="AH31" s="109"/>
      <c r="AI31" s="109"/>
      <c r="AJ31" s="109"/>
      <c r="AK31" s="109"/>
      <c r="AL31" s="109"/>
      <c r="AM31" s="109"/>
      <c r="AN31" s="109"/>
      <c r="AO31" s="109"/>
      <c r="AP31" s="109"/>
      <c r="AQ31" s="109"/>
      <c r="AR31" s="109"/>
      <c r="AS31" s="109"/>
      <c r="AT31" s="109"/>
      <c r="AU31" s="109"/>
      <c r="AV31" s="109"/>
      <c r="AW31" s="109"/>
      <c r="AX31" s="109"/>
      <c r="AY31" s="109"/>
      <c r="AZ31" s="109"/>
      <c r="BA31" s="109"/>
      <c r="BB31" s="109"/>
      <c r="BC31" s="109"/>
      <c r="BD31" s="109"/>
      <c r="BE31" s="109"/>
      <c r="BF31" s="109"/>
      <c r="BG31" s="109"/>
      <c r="BH31" s="109"/>
      <c r="BI31" s="109"/>
      <c r="BJ31" s="109"/>
      <c r="BK31" s="109"/>
      <c r="BL31" s="109"/>
      <c r="BM31" s="109"/>
      <c r="BN31" s="109"/>
      <c r="BO31" s="109"/>
      <c r="BP31" s="109"/>
      <c r="BQ31" s="109"/>
      <c r="BR31" s="109"/>
      <c r="BS31" s="109"/>
      <c r="BT31" s="109"/>
      <c r="BU31" s="109"/>
      <c r="BV31" s="109"/>
      <c r="BW31" s="109"/>
      <c r="BX31" s="109"/>
      <c r="BY31" s="109"/>
      <c r="BZ31" s="109"/>
      <c r="CA31" s="109"/>
      <c r="CB31" s="109"/>
      <c r="CC31" s="109"/>
      <c r="CD31" s="109"/>
      <c r="CE31" s="109"/>
      <c r="CF31" s="109"/>
      <c r="CG31" s="109"/>
      <c r="CH31" s="109"/>
      <c r="CI31" s="109"/>
      <c r="CJ31" s="109"/>
      <c r="CK31" s="109"/>
      <c r="CL31" s="109"/>
      <c r="CM31" s="109"/>
      <c r="CN31" s="109"/>
      <c r="CO31" s="109"/>
      <c r="CP31" s="109"/>
      <c r="CQ31" s="109"/>
      <c r="CR31" s="109"/>
      <c r="CS31" s="109"/>
      <c r="CT31" s="109"/>
      <c r="CU31" s="109"/>
      <c r="CV31" s="109"/>
      <c r="CW31" s="109"/>
      <c r="CX31" s="109"/>
      <c r="CY31" s="109"/>
      <c r="CZ31" s="109"/>
      <c r="DA31" s="109"/>
      <c r="DB31" s="109"/>
      <c r="DC31" s="109"/>
      <c r="DD31" s="109"/>
      <c r="DE31" s="109"/>
      <c r="DF31" s="109"/>
      <c r="DG31" s="109"/>
      <c r="DH31" s="109"/>
      <c r="DI31" s="109"/>
      <c r="DJ31" s="109"/>
      <c r="DK31" s="109"/>
      <c r="DL31" s="109"/>
      <c r="DM31" s="109"/>
      <c r="DN31" s="109"/>
      <c r="DO31" s="109"/>
      <c r="DP31" s="109"/>
      <c r="DQ31" s="109"/>
      <c r="DR31" s="109"/>
      <c r="DS31" s="109"/>
      <c r="DT31" s="109"/>
      <c r="DU31" s="109"/>
      <c r="DV31" s="109"/>
      <c r="DW31" s="109"/>
      <c r="DX31" s="109"/>
      <c r="DY31" s="109"/>
      <c r="DZ31" s="109"/>
      <c r="EA31" s="109"/>
      <c r="EB31" s="109"/>
      <c r="EC31" s="109"/>
      <c r="ED31" s="109"/>
      <c r="EE31" s="109"/>
      <c r="EF31" s="109"/>
      <c r="EG31" s="109"/>
      <c r="EH31" s="109"/>
      <c r="EI31" s="109"/>
      <c r="EJ31" s="109"/>
      <c r="EK31" s="109"/>
      <c r="EL31" s="109"/>
      <c r="EM31" s="109"/>
      <c r="EN31" s="109"/>
      <c r="EO31" s="109"/>
      <c r="EP31" s="109"/>
      <c r="EQ31" s="109"/>
      <c r="ER31" s="109"/>
      <c r="ES31" s="109"/>
      <c r="ET31" s="109"/>
      <c r="EU31" s="109"/>
      <c r="EV31" s="109"/>
      <c r="EW31" s="109"/>
      <c r="EX31" s="109"/>
      <c r="EY31" s="109"/>
      <c r="EZ31" s="109"/>
      <c r="FA31" s="109"/>
      <c r="FB31" s="109"/>
      <c r="FC31" s="109"/>
      <c r="FD31" s="109"/>
      <c r="FE31" s="109"/>
      <c r="FF31" s="109"/>
      <c r="FG31" s="109"/>
      <c r="FH31" s="109"/>
      <c r="FI31" s="109"/>
      <c r="FJ31" s="109"/>
      <c r="FK31" s="109"/>
      <c r="FL31" s="109"/>
      <c r="FM31" s="109"/>
      <c r="FN31" s="109"/>
      <c r="FO31" s="109"/>
      <c r="FP31" s="109"/>
      <c r="FQ31" s="109"/>
      <c r="FR31" s="109"/>
      <c r="FS31" s="109"/>
      <c r="FT31" s="109"/>
      <c r="FU31" s="109"/>
      <c r="FV31" s="109"/>
      <c r="FW31" s="109"/>
      <c r="FX31" s="109"/>
      <c r="FY31" s="109"/>
      <c r="FZ31" s="109"/>
      <c r="GA31" s="109"/>
      <c r="GB31" s="109"/>
      <c r="GC31" s="109"/>
      <c r="GD31" s="109"/>
      <c r="GE31" s="109"/>
      <c r="GF31" s="109"/>
      <c r="GG31" s="109"/>
      <c r="GH31" s="109"/>
      <c r="GI31" s="109"/>
      <c r="GJ31" s="109"/>
      <c r="GK31" s="109"/>
      <c r="GL31" s="109"/>
      <c r="GM31" s="109"/>
      <c r="GN31" s="109"/>
      <c r="GO31" s="109"/>
      <c r="GP31" s="109"/>
      <c r="GQ31" s="109"/>
      <c r="GR31" s="109"/>
      <c r="GS31" s="109"/>
      <c r="GT31" s="109"/>
      <c r="GU31" s="109"/>
      <c r="GV31" s="109"/>
      <c r="GW31" s="109"/>
      <c r="GX31" s="109"/>
      <c r="GY31" s="109"/>
      <c r="GZ31" s="109"/>
      <c r="HA31" s="109"/>
      <c r="HB31" s="109"/>
      <c r="HC31" s="109"/>
      <c r="HD31" s="109"/>
      <c r="HE31" s="109"/>
      <c r="HF31" s="109"/>
      <c r="HG31" s="109"/>
      <c r="HH31" s="109"/>
      <c r="HI31" s="109"/>
      <c r="HJ31" s="109"/>
      <c r="HK31" s="109"/>
      <c r="HL31" s="109"/>
      <c r="HM31" s="109"/>
      <c r="HN31" s="109"/>
      <c r="HO31" s="109"/>
      <c r="HP31" s="109"/>
      <c r="HQ31" s="109"/>
      <c r="HR31" s="109"/>
      <c r="HS31" s="109"/>
      <c r="HT31" s="109"/>
      <c r="HU31" s="109"/>
      <c r="HV31" s="109"/>
      <c r="HW31" s="109"/>
      <c r="HX31" s="109"/>
      <c r="HY31" s="109"/>
      <c r="HZ31" s="109"/>
      <c r="IA31" s="109"/>
      <c r="IB31" s="109"/>
      <c r="IC31" s="109"/>
      <c r="ID31" s="109"/>
      <c r="IE31" s="109"/>
      <c r="IF31" s="109"/>
      <c r="IG31" s="109"/>
      <c r="IH31" s="109"/>
      <c r="II31" s="109"/>
      <c r="IJ31" s="109"/>
      <c r="IK31" s="109"/>
      <c r="IL31" s="109"/>
      <c r="IM31" s="109"/>
      <c r="IN31" s="109"/>
      <c r="IO31" s="109"/>
      <c r="IP31" s="109"/>
      <c r="IQ31" s="109"/>
      <c r="IR31" s="109"/>
      <c r="IS31" s="109"/>
      <c r="IT31" s="109"/>
      <c r="IU31" s="109"/>
      <c r="IV31" s="109"/>
    </row>
    <row r="32" spans="1:256" x14ac:dyDescent="0.2">
      <c r="A32" s="56"/>
      <c r="B32" s="56"/>
      <c r="C32" s="56"/>
      <c r="D32" s="56"/>
      <c r="E32" s="56"/>
      <c r="F32" s="56"/>
      <c r="G32" s="56"/>
      <c r="H32" s="56"/>
      <c r="I32" s="56"/>
    </row>
    <row r="33" spans="1:57" ht="18" x14ac:dyDescent="0.25">
      <c r="A33" s="94" t="s">
        <v>58</v>
      </c>
      <c r="B33" s="94"/>
      <c r="C33" s="94"/>
      <c r="D33" s="94"/>
      <c r="E33" s="94"/>
      <c r="F33" s="94"/>
      <c r="G33" s="110"/>
      <c r="H33" s="94"/>
      <c r="I33" s="94"/>
      <c r="BA33" s="31"/>
      <c r="BB33" s="31"/>
      <c r="BC33" s="31"/>
      <c r="BD33" s="31"/>
      <c r="BE33" s="31"/>
    </row>
    <row r="34" spans="1:57" ht="13.5" thickBot="1" x14ac:dyDescent="0.25">
      <c r="A34" s="56"/>
      <c r="B34" s="56"/>
      <c r="C34" s="56"/>
      <c r="D34" s="56"/>
      <c r="E34" s="56"/>
      <c r="F34" s="56"/>
      <c r="G34" s="56"/>
      <c r="H34" s="56"/>
      <c r="I34" s="56"/>
    </row>
    <row r="35" spans="1:57" x14ac:dyDescent="0.2">
      <c r="A35" s="61" t="s">
        <v>59</v>
      </c>
      <c r="B35" s="62"/>
      <c r="C35" s="62"/>
      <c r="D35" s="111"/>
      <c r="E35" s="112" t="s">
        <v>60</v>
      </c>
      <c r="F35" s="113" t="s">
        <v>61</v>
      </c>
      <c r="G35" s="114" t="s">
        <v>62</v>
      </c>
      <c r="H35" s="115"/>
      <c r="I35" s="116" t="s">
        <v>60</v>
      </c>
    </row>
    <row r="36" spans="1:57" x14ac:dyDescent="0.2">
      <c r="A36" s="54" t="s">
        <v>362</v>
      </c>
      <c r="B36" s="45"/>
      <c r="C36" s="45"/>
      <c r="D36" s="117"/>
      <c r="E36" s="118"/>
      <c r="F36" s="119"/>
      <c r="G36" s="120">
        <f t="shared" ref="G36:G43" si="0">CHOOSE(BA36+1,HSV+PSV,HSV+PSV+Mont,HSV+PSV+Dodavka+Mont,HSV,PSV,Mont,Dodavka,Mont+Dodavka,0)</f>
        <v>0</v>
      </c>
      <c r="H36" s="121"/>
      <c r="I36" s="122">
        <f t="shared" ref="I36:I43" si="1">E36+F36*G36/100</f>
        <v>0</v>
      </c>
      <c r="BA36">
        <v>0</v>
      </c>
    </row>
    <row r="37" spans="1:57" x14ac:dyDescent="0.2">
      <c r="A37" s="54" t="s">
        <v>363</v>
      </c>
      <c r="B37" s="45"/>
      <c r="C37" s="45"/>
      <c r="D37" s="117"/>
      <c r="E37" s="118"/>
      <c r="F37" s="119"/>
      <c r="G37" s="120">
        <f t="shared" si="0"/>
        <v>0</v>
      </c>
      <c r="H37" s="121"/>
      <c r="I37" s="122">
        <f t="shared" si="1"/>
        <v>0</v>
      </c>
      <c r="BA37">
        <v>0</v>
      </c>
    </row>
    <row r="38" spans="1:57" x14ac:dyDescent="0.2">
      <c r="A38" s="54" t="s">
        <v>364</v>
      </c>
      <c r="B38" s="45"/>
      <c r="C38" s="45"/>
      <c r="D38" s="117"/>
      <c r="E38" s="118"/>
      <c r="F38" s="119"/>
      <c r="G38" s="120">
        <f t="shared" si="0"/>
        <v>0</v>
      </c>
      <c r="H38" s="121"/>
      <c r="I38" s="122">
        <f t="shared" si="1"/>
        <v>0</v>
      </c>
      <c r="BA38">
        <v>0</v>
      </c>
    </row>
    <row r="39" spans="1:57" x14ac:dyDescent="0.2">
      <c r="A39" s="54" t="s">
        <v>365</v>
      </c>
      <c r="B39" s="45"/>
      <c r="C39" s="45"/>
      <c r="D39" s="117"/>
      <c r="E39" s="118"/>
      <c r="F39" s="119"/>
      <c r="G39" s="120">
        <f t="shared" si="0"/>
        <v>0</v>
      </c>
      <c r="H39" s="121"/>
      <c r="I39" s="122">
        <f t="shared" si="1"/>
        <v>0</v>
      </c>
      <c r="BA39">
        <v>0</v>
      </c>
    </row>
    <row r="40" spans="1:57" x14ac:dyDescent="0.2">
      <c r="A40" s="54" t="s">
        <v>366</v>
      </c>
      <c r="B40" s="45"/>
      <c r="C40" s="45"/>
      <c r="D40" s="117"/>
      <c r="E40" s="118"/>
      <c r="F40" s="119"/>
      <c r="G40" s="120">
        <f t="shared" si="0"/>
        <v>0</v>
      </c>
      <c r="H40" s="121"/>
      <c r="I40" s="122">
        <f t="shared" si="1"/>
        <v>0</v>
      </c>
      <c r="BA40">
        <v>1</v>
      </c>
    </row>
    <row r="41" spans="1:57" x14ac:dyDescent="0.2">
      <c r="A41" s="54" t="s">
        <v>367</v>
      </c>
      <c r="B41" s="45"/>
      <c r="C41" s="45"/>
      <c r="D41" s="117"/>
      <c r="E41" s="118"/>
      <c r="F41" s="119"/>
      <c r="G41" s="120">
        <f t="shared" si="0"/>
        <v>0</v>
      </c>
      <c r="H41" s="121"/>
      <c r="I41" s="122">
        <f t="shared" si="1"/>
        <v>0</v>
      </c>
      <c r="BA41">
        <v>1</v>
      </c>
    </row>
    <row r="42" spans="1:57" x14ac:dyDescent="0.2">
      <c r="A42" s="54" t="s">
        <v>368</v>
      </c>
      <c r="B42" s="45"/>
      <c r="C42" s="45"/>
      <c r="D42" s="117"/>
      <c r="E42" s="118"/>
      <c r="F42" s="119"/>
      <c r="G42" s="120">
        <f t="shared" si="0"/>
        <v>0</v>
      </c>
      <c r="H42" s="121"/>
      <c r="I42" s="122">
        <f t="shared" si="1"/>
        <v>0</v>
      </c>
      <c r="BA42">
        <v>2</v>
      </c>
    </row>
    <row r="43" spans="1:57" x14ac:dyDescent="0.2">
      <c r="A43" s="54" t="s">
        <v>369</v>
      </c>
      <c r="B43" s="45"/>
      <c r="C43" s="45"/>
      <c r="D43" s="117"/>
      <c r="E43" s="118"/>
      <c r="F43" s="119"/>
      <c r="G43" s="120">
        <f t="shared" si="0"/>
        <v>0</v>
      </c>
      <c r="H43" s="121"/>
      <c r="I43" s="122">
        <f t="shared" si="1"/>
        <v>0</v>
      </c>
      <c r="BA43">
        <v>2</v>
      </c>
    </row>
    <row r="44" spans="1:57" ht="13.5" thickBot="1" x14ac:dyDescent="0.25">
      <c r="A44" s="123"/>
      <c r="B44" s="124" t="s">
        <v>63</v>
      </c>
      <c r="C44" s="125"/>
      <c r="D44" s="126"/>
      <c r="E44" s="127"/>
      <c r="F44" s="128"/>
      <c r="G44" s="128"/>
      <c r="H44" s="197">
        <f>SUM(I36:I43)</f>
        <v>0</v>
      </c>
      <c r="I44" s="198"/>
    </row>
    <row r="46" spans="1:57" x14ac:dyDescent="0.2">
      <c r="B46" s="109"/>
      <c r="F46" s="129"/>
      <c r="G46" s="130"/>
      <c r="H46" s="130"/>
      <c r="I46" s="131"/>
    </row>
    <row r="47" spans="1:57" x14ac:dyDescent="0.2">
      <c r="F47" s="129"/>
      <c r="G47" s="130"/>
      <c r="H47" s="130"/>
      <c r="I47" s="131"/>
    </row>
    <row r="48" spans="1:57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  <row r="89" spans="6:9" x14ac:dyDescent="0.2">
      <c r="F89" s="129"/>
      <c r="G89" s="130"/>
      <c r="H89" s="130"/>
      <c r="I89" s="131"/>
    </row>
    <row r="90" spans="6:9" x14ac:dyDescent="0.2">
      <c r="F90" s="129"/>
      <c r="G90" s="130"/>
      <c r="H90" s="130"/>
      <c r="I90" s="131"/>
    </row>
    <row r="91" spans="6:9" x14ac:dyDescent="0.2">
      <c r="F91" s="129"/>
      <c r="G91" s="130"/>
      <c r="H91" s="130"/>
      <c r="I91" s="131"/>
    </row>
    <row r="92" spans="6:9" x14ac:dyDescent="0.2">
      <c r="F92" s="129"/>
      <c r="G92" s="130"/>
      <c r="H92" s="130"/>
      <c r="I92" s="131"/>
    </row>
    <row r="93" spans="6:9" x14ac:dyDescent="0.2">
      <c r="F93" s="129"/>
      <c r="G93" s="130"/>
      <c r="H93" s="130"/>
      <c r="I93" s="131"/>
    </row>
    <row r="94" spans="6:9" x14ac:dyDescent="0.2">
      <c r="F94" s="129"/>
      <c r="G94" s="130"/>
      <c r="H94" s="130"/>
      <c r="I94" s="131"/>
    </row>
    <row r="95" spans="6:9" x14ac:dyDescent="0.2">
      <c r="F95" s="129"/>
      <c r="G95" s="130"/>
      <c r="H95" s="130"/>
      <c r="I95" s="131"/>
    </row>
  </sheetData>
  <mergeCells count="4">
    <mergeCell ref="A1:B1"/>
    <mergeCell ref="A2:B2"/>
    <mergeCell ref="G2:I2"/>
    <mergeCell ref="H44:I4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53B6A-3689-49E9-A193-4239FD8CB533}">
  <sheetPr codeName="List2"/>
  <dimension ref="A1:CZ231"/>
  <sheetViews>
    <sheetView showGridLines="0" showZeros="0" tabSelected="1" view="pageBreakPreview" zoomScale="60" zoomScaleNormal="100" workbookViewId="0">
      <selection activeCell="L63" sqref="L63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0.42578125" style="132" customWidth="1"/>
    <col min="4" max="4" width="5.5703125" style="132" customWidth="1"/>
    <col min="5" max="5" width="8.5703125" style="170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199" t="s">
        <v>371</v>
      </c>
      <c r="B1" s="199"/>
      <c r="C1" s="199"/>
      <c r="D1" s="199"/>
      <c r="E1" s="199"/>
      <c r="F1" s="199"/>
      <c r="G1" s="199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0" t="s">
        <v>48</v>
      </c>
      <c r="B3" s="191"/>
      <c r="C3" s="84" t="str">
        <f>CONCATENATE(cislostavby," ",nazevstavby)</f>
        <v>202308 PŘÍSTAVBA GARÁŽE HASIČSKÉ ZBROJNICE ČKYNĚ</v>
      </c>
      <c r="D3" s="137"/>
      <c r="E3" s="138" t="s">
        <v>64</v>
      </c>
      <c r="F3" s="139">
        <f>Rekapitulace!H1</f>
        <v>0</v>
      </c>
      <c r="G3" s="140"/>
    </row>
    <row r="4" spans="1:104" ht="13.5" thickBot="1" x14ac:dyDescent="0.25">
      <c r="A4" s="200" t="s">
        <v>50</v>
      </c>
      <c r="B4" s="193"/>
      <c r="C4" s="90" t="str">
        <f>CONCATENATE(cisloobjektu," ",nazevobjektu)</f>
        <v>1 STAVEBNÍ PRÁCE</v>
      </c>
      <c r="D4" s="141"/>
      <c r="E4" s="201">
        <f>Rekapitulace!G2</f>
        <v>0</v>
      </c>
      <c r="F4" s="202"/>
      <c r="G4" s="203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73</v>
      </c>
      <c r="C7" s="149" t="s">
        <v>74</v>
      </c>
      <c r="D7" s="150"/>
      <c r="E7" s="151"/>
      <c r="F7" s="151"/>
      <c r="G7" s="152"/>
      <c r="O7" s="153">
        <v>1</v>
      </c>
    </row>
    <row r="8" spans="1:104" x14ac:dyDescent="0.2">
      <c r="A8" s="154">
        <v>1</v>
      </c>
      <c r="B8" s="155" t="s">
        <v>80</v>
      </c>
      <c r="C8" s="156" t="s">
        <v>81</v>
      </c>
      <c r="D8" s="157" t="s">
        <v>82</v>
      </c>
      <c r="E8" s="158">
        <v>1.8</v>
      </c>
      <c r="F8" s="158">
        <v>0</v>
      </c>
      <c r="G8" s="159">
        <f t="shared" ref="G8:G18" si="0"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 t="shared" ref="BA8:BA18" si="1">IF(AZ8=1,G8,0)</f>
        <v>0</v>
      </c>
      <c r="BB8" s="132">
        <f t="shared" ref="BB8:BB18" si="2">IF(AZ8=2,G8,0)</f>
        <v>0</v>
      </c>
      <c r="BC8" s="132">
        <f t="shared" ref="BC8:BC18" si="3">IF(AZ8=3,G8,0)</f>
        <v>0</v>
      </c>
      <c r="BD8" s="132">
        <f t="shared" ref="BD8:BD18" si="4">IF(AZ8=4,G8,0)</f>
        <v>0</v>
      </c>
      <c r="BE8" s="132">
        <f t="shared" ref="BE8:BE18" si="5">IF(AZ8=5,G8,0)</f>
        <v>0</v>
      </c>
      <c r="CA8" s="160">
        <v>1</v>
      </c>
      <c r="CB8" s="160">
        <v>1</v>
      </c>
      <c r="CZ8" s="132">
        <v>0</v>
      </c>
    </row>
    <row r="9" spans="1:104" x14ac:dyDescent="0.2">
      <c r="A9" s="154">
        <v>2</v>
      </c>
      <c r="B9" s="155" t="s">
        <v>83</v>
      </c>
      <c r="C9" s="156" t="s">
        <v>84</v>
      </c>
      <c r="D9" s="157" t="s">
        <v>82</v>
      </c>
      <c r="E9" s="158">
        <v>6.7454999999999998</v>
      </c>
      <c r="F9" s="158">
        <v>0</v>
      </c>
      <c r="G9" s="159">
        <f t="shared" si="0"/>
        <v>0</v>
      </c>
      <c r="O9" s="153">
        <v>2</v>
      </c>
      <c r="AA9" s="132">
        <v>1</v>
      </c>
      <c r="AB9" s="132">
        <v>1</v>
      </c>
      <c r="AC9" s="132">
        <v>1</v>
      </c>
      <c r="AZ9" s="132">
        <v>1</v>
      </c>
      <c r="BA9" s="132">
        <f t="shared" si="1"/>
        <v>0</v>
      </c>
      <c r="BB9" s="132">
        <f t="shared" si="2"/>
        <v>0</v>
      </c>
      <c r="BC9" s="132">
        <f t="shared" si="3"/>
        <v>0</v>
      </c>
      <c r="BD9" s="132">
        <f t="shared" si="4"/>
        <v>0</v>
      </c>
      <c r="BE9" s="132">
        <f t="shared" si="5"/>
        <v>0</v>
      </c>
      <c r="CA9" s="160">
        <v>1</v>
      </c>
      <c r="CB9" s="160">
        <v>1</v>
      </c>
      <c r="CZ9" s="132">
        <v>0</v>
      </c>
    </row>
    <row r="10" spans="1:104" x14ac:dyDescent="0.2">
      <c r="A10" s="154">
        <v>3</v>
      </c>
      <c r="B10" s="155" t="s">
        <v>85</v>
      </c>
      <c r="C10" s="156" t="s">
        <v>86</v>
      </c>
      <c r="D10" s="157" t="s">
        <v>82</v>
      </c>
      <c r="E10" s="158">
        <v>6.4755000000000003</v>
      </c>
      <c r="F10" s="158">
        <v>0</v>
      </c>
      <c r="G10" s="159">
        <f t="shared" si="0"/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 t="shared" si="1"/>
        <v>0</v>
      </c>
      <c r="BB10" s="132">
        <f t="shared" si="2"/>
        <v>0</v>
      </c>
      <c r="BC10" s="132">
        <f t="shared" si="3"/>
        <v>0</v>
      </c>
      <c r="BD10" s="132">
        <f t="shared" si="4"/>
        <v>0</v>
      </c>
      <c r="BE10" s="132">
        <f t="shared" si="5"/>
        <v>0</v>
      </c>
      <c r="CA10" s="160">
        <v>1</v>
      </c>
      <c r="CB10" s="160">
        <v>1</v>
      </c>
      <c r="CZ10" s="132">
        <v>0</v>
      </c>
    </row>
    <row r="11" spans="1:104" x14ac:dyDescent="0.2">
      <c r="A11" s="154">
        <v>4</v>
      </c>
      <c r="B11" s="155" t="s">
        <v>87</v>
      </c>
      <c r="C11" s="156" t="s">
        <v>88</v>
      </c>
      <c r="D11" s="157" t="s">
        <v>82</v>
      </c>
      <c r="E11" s="158">
        <v>4.9455</v>
      </c>
      <c r="F11" s="158">
        <v>0</v>
      </c>
      <c r="G11" s="159">
        <f t="shared" si="0"/>
        <v>0</v>
      </c>
      <c r="O11" s="153">
        <v>2</v>
      </c>
      <c r="AA11" s="132">
        <v>1</v>
      </c>
      <c r="AB11" s="132">
        <v>1</v>
      </c>
      <c r="AC11" s="132">
        <v>1</v>
      </c>
      <c r="AZ11" s="132">
        <v>1</v>
      </c>
      <c r="BA11" s="132">
        <f t="shared" si="1"/>
        <v>0</v>
      </c>
      <c r="BB11" s="132">
        <f t="shared" si="2"/>
        <v>0</v>
      </c>
      <c r="BC11" s="132">
        <f t="shared" si="3"/>
        <v>0</v>
      </c>
      <c r="BD11" s="132">
        <f t="shared" si="4"/>
        <v>0</v>
      </c>
      <c r="BE11" s="132">
        <f t="shared" si="5"/>
        <v>0</v>
      </c>
      <c r="CA11" s="160">
        <v>1</v>
      </c>
      <c r="CB11" s="160">
        <v>1</v>
      </c>
      <c r="CZ11" s="132">
        <v>0</v>
      </c>
    </row>
    <row r="12" spans="1:104" x14ac:dyDescent="0.2">
      <c r="A12" s="154">
        <v>5</v>
      </c>
      <c r="B12" s="155" t="s">
        <v>89</v>
      </c>
      <c r="C12" s="156" t="s">
        <v>90</v>
      </c>
      <c r="D12" s="157" t="s">
        <v>82</v>
      </c>
      <c r="E12" s="158">
        <v>4.9455</v>
      </c>
      <c r="F12" s="158">
        <v>0</v>
      </c>
      <c r="G12" s="159">
        <f t="shared" si="0"/>
        <v>0</v>
      </c>
      <c r="O12" s="153">
        <v>2</v>
      </c>
      <c r="AA12" s="132">
        <v>1</v>
      </c>
      <c r="AB12" s="132">
        <v>1</v>
      </c>
      <c r="AC12" s="132">
        <v>1</v>
      </c>
      <c r="AZ12" s="132">
        <v>1</v>
      </c>
      <c r="BA12" s="132">
        <f t="shared" si="1"/>
        <v>0</v>
      </c>
      <c r="BB12" s="132">
        <f t="shared" si="2"/>
        <v>0</v>
      </c>
      <c r="BC12" s="132">
        <f t="shared" si="3"/>
        <v>0</v>
      </c>
      <c r="BD12" s="132">
        <f t="shared" si="4"/>
        <v>0</v>
      </c>
      <c r="BE12" s="132">
        <f t="shared" si="5"/>
        <v>0</v>
      </c>
      <c r="CA12" s="160">
        <v>1</v>
      </c>
      <c r="CB12" s="160">
        <v>1</v>
      </c>
      <c r="CZ12" s="132">
        <v>0</v>
      </c>
    </row>
    <row r="13" spans="1:104" x14ac:dyDescent="0.2">
      <c r="A13" s="154">
        <v>6</v>
      </c>
      <c r="B13" s="155" t="s">
        <v>91</v>
      </c>
      <c r="C13" s="156" t="s">
        <v>92</v>
      </c>
      <c r="D13" s="157" t="s">
        <v>82</v>
      </c>
      <c r="E13" s="158">
        <v>4.9455</v>
      </c>
      <c r="F13" s="158">
        <v>0</v>
      </c>
      <c r="G13" s="159">
        <f t="shared" si="0"/>
        <v>0</v>
      </c>
      <c r="O13" s="153">
        <v>2</v>
      </c>
      <c r="AA13" s="132">
        <v>1</v>
      </c>
      <c r="AB13" s="132">
        <v>1</v>
      </c>
      <c r="AC13" s="132">
        <v>1</v>
      </c>
      <c r="AZ13" s="132">
        <v>1</v>
      </c>
      <c r="BA13" s="132">
        <f t="shared" si="1"/>
        <v>0</v>
      </c>
      <c r="BB13" s="132">
        <f t="shared" si="2"/>
        <v>0</v>
      </c>
      <c r="BC13" s="132">
        <f t="shared" si="3"/>
        <v>0</v>
      </c>
      <c r="BD13" s="132">
        <f t="shared" si="4"/>
        <v>0</v>
      </c>
      <c r="BE13" s="132">
        <f t="shared" si="5"/>
        <v>0</v>
      </c>
      <c r="CA13" s="160">
        <v>1</v>
      </c>
      <c r="CB13" s="160">
        <v>1</v>
      </c>
      <c r="CZ13" s="132">
        <v>0</v>
      </c>
    </row>
    <row r="14" spans="1:104" x14ac:dyDescent="0.2">
      <c r="A14" s="154">
        <v>7</v>
      </c>
      <c r="B14" s="155" t="s">
        <v>93</v>
      </c>
      <c r="C14" s="156" t="s">
        <v>94</v>
      </c>
      <c r="D14" s="157" t="s">
        <v>82</v>
      </c>
      <c r="E14" s="158">
        <v>4.9455</v>
      </c>
      <c r="F14" s="158">
        <v>0</v>
      </c>
      <c r="G14" s="159">
        <f t="shared" si="0"/>
        <v>0</v>
      </c>
      <c r="O14" s="153">
        <v>2</v>
      </c>
      <c r="AA14" s="132">
        <v>1</v>
      </c>
      <c r="AB14" s="132">
        <v>1</v>
      </c>
      <c r="AC14" s="132">
        <v>1</v>
      </c>
      <c r="AZ14" s="132">
        <v>1</v>
      </c>
      <c r="BA14" s="132">
        <f t="shared" si="1"/>
        <v>0</v>
      </c>
      <c r="BB14" s="132">
        <f t="shared" si="2"/>
        <v>0</v>
      </c>
      <c r="BC14" s="132">
        <f t="shared" si="3"/>
        <v>0</v>
      </c>
      <c r="BD14" s="132">
        <f t="shared" si="4"/>
        <v>0</v>
      </c>
      <c r="BE14" s="132">
        <f t="shared" si="5"/>
        <v>0</v>
      </c>
      <c r="CA14" s="160">
        <v>1</v>
      </c>
      <c r="CB14" s="160">
        <v>1</v>
      </c>
      <c r="CZ14" s="132">
        <v>0</v>
      </c>
    </row>
    <row r="15" spans="1:104" x14ac:dyDescent="0.2">
      <c r="A15" s="154">
        <v>8</v>
      </c>
      <c r="B15" s="155" t="s">
        <v>95</v>
      </c>
      <c r="C15" s="156" t="s">
        <v>96</v>
      </c>
      <c r="D15" s="157" t="s">
        <v>82</v>
      </c>
      <c r="E15" s="158">
        <v>1.8</v>
      </c>
      <c r="F15" s="158">
        <v>0</v>
      </c>
      <c r="G15" s="159">
        <f t="shared" si="0"/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 t="shared" si="1"/>
        <v>0</v>
      </c>
      <c r="BB15" s="132">
        <f t="shared" si="2"/>
        <v>0</v>
      </c>
      <c r="BC15" s="132">
        <f t="shared" si="3"/>
        <v>0</v>
      </c>
      <c r="BD15" s="132">
        <f t="shared" si="4"/>
        <v>0</v>
      </c>
      <c r="BE15" s="132">
        <f t="shared" si="5"/>
        <v>0</v>
      </c>
      <c r="CA15" s="160">
        <v>1</v>
      </c>
      <c r="CB15" s="160">
        <v>1</v>
      </c>
      <c r="CZ15" s="132">
        <v>0</v>
      </c>
    </row>
    <row r="16" spans="1:104" x14ac:dyDescent="0.2">
      <c r="A16" s="154">
        <v>9</v>
      </c>
      <c r="B16" s="155" t="s">
        <v>97</v>
      </c>
      <c r="C16" s="156" t="s">
        <v>98</v>
      </c>
      <c r="D16" s="157" t="s">
        <v>99</v>
      </c>
      <c r="E16" s="158">
        <v>15</v>
      </c>
      <c r="F16" s="158">
        <v>0</v>
      </c>
      <c r="G16" s="159">
        <f t="shared" si="0"/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 t="shared" si="1"/>
        <v>0</v>
      </c>
      <c r="BB16" s="132">
        <f t="shared" si="2"/>
        <v>0</v>
      </c>
      <c r="BC16" s="132">
        <f t="shared" si="3"/>
        <v>0</v>
      </c>
      <c r="BD16" s="132">
        <f t="shared" si="4"/>
        <v>0</v>
      </c>
      <c r="BE16" s="132">
        <f t="shared" si="5"/>
        <v>0</v>
      </c>
      <c r="CA16" s="160">
        <v>1</v>
      </c>
      <c r="CB16" s="160">
        <v>1</v>
      </c>
      <c r="CZ16" s="132">
        <v>0</v>
      </c>
    </row>
    <row r="17" spans="1:104" x14ac:dyDescent="0.2">
      <c r="A17" s="154">
        <v>10</v>
      </c>
      <c r="B17" s="155" t="s">
        <v>100</v>
      </c>
      <c r="C17" s="156" t="s">
        <v>101</v>
      </c>
      <c r="D17" s="157" t="s">
        <v>99</v>
      </c>
      <c r="E17" s="158">
        <v>15</v>
      </c>
      <c r="F17" s="158">
        <v>0</v>
      </c>
      <c r="G17" s="159">
        <f t="shared" si="0"/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 t="shared" si="1"/>
        <v>0</v>
      </c>
      <c r="BB17" s="132">
        <f t="shared" si="2"/>
        <v>0</v>
      </c>
      <c r="BC17" s="132">
        <f t="shared" si="3"/>
        <v>0</v>
      </c>
      <c r="BD17" s="132">
        <f t="shared" si="4"/>
        <v>0</v>
      </c>
      <c r="BE17" s="132">
        <f t="shared" si="5"/>
        <v>0</v>
      </c>
      <c r="CA17" s="160">
        <v>1</v>
      </c>
      <c r="CB17" s="160">
        <v>1</v>
      </c>
      <c r="CZ17" s="132">
        <v>0</v>
      </c>
    </row>
    <row r="18" spans="1:104" x14ac:dyDescent="0.2">
      <c r="A18" s="154">
        <v>11</v>
      </c>
      <c r="B18" s="155" t="s">
        <v>102</v>
      </c>
      <c r="C18" s="156" t="s">
        <v>103</v>
      </c>
      <c r="D18" s="157" t="s">
        <v>99</v>
      </c>
      <c r="E18" s="158">
        <v>15</v>
      </c>
      <c r="F18" s="158">
        <v>0</v>
      </c>
      <c r="G18" s="159">
        <f t="shared" si="0"/>
        <v>0</v>
      </c>
      <c r="O18" s="153">
        <v>2</v>
      </c>
      <c r="AA18" s="132">
        <v>1</v>
      </c>
      <c r="AB18" s="132">
        <v>1</v>
      </c>
      <c r="AC18" s="132">
        <v>1</v>
      </c>
      <c r="AZ18" s="132">
        <v>1</v>
      </c>
      <c r="BA18" s="132">
        <f t="shared" si="1"/>
        <v>0</v>
      </c>
      <c r="BB18" s="132">
        <f t="shared" si="2"/>
        <v>0</v>
      </c>
      <c r="BC18" s="132">
        <f t="shared" si="3"/>
        <v>0</v>
      </c>
      <c r="BD18" s="132">
        <f t="shared" si="4"/>
        <v>0</v>
      </c>
      <c r="BE18" s="132">
        <f t="shared" si="5"/>
        <v>0</v>
      </c>
      <c r="CA18" s="160">
        <v>1</v>
      </c>
      <c r="CB18" s="160">
        <v>1</v>
      </c>
      <c r="CZ18" s="132">
        <v>2.0000000000000002E-5</v>
      </c>
    </row>
    <row r="19" spans="1:104" x14ac:dyDescent="0.2">
      <c r="A19" s="161"/>
      <c r="B19" s="162" t="s">
        <v>76</v>
      </c>
      <c r="C19" s="163" t="str">
        <f>CONCATENATE(B7," ",C7)</f>
        <v>1 Zemní práce</v>
      </c>
      <c r="D19" s="164"/>
      <c r="E19" s="165"/>
      <c r="F19" s="166"/>
      <c r="G19" s="167">
        <f>SUM(G7:G18)</f>
        <v>0</v>
      </c>
      <c r="O19" s="153">
        <v>4</v>
      </c>
      <c r="BA19" s="168">
        <f>SUM(BA7:BA18)</f>
        <v>0</v>
      </c>
      <c r="BB19" s="168">
        <f>SUM(BB7:BB18)</f>
        <v>0</v>
      </c>
      <c r="BC19" s="168">
        <f>SUM(BC7:BC18)</f>
        <v>0</v>
      </c>
      <c r="BD19" s="168">
        <f>SUM(BD7:BD18)</f>
        <v>0</v>
      </c>
      <c r="BE19" s="168">
        <f>SUM(BE7:BE18)</f>
        <v>0</v>
      </c>
    </row>
    <row r="20" spans="1:104" x14ac:dyDescent="0.2">
      <c r="A20" s="147" t="s">
        <v>72</v>
      </c>
      <c r="B20" s="148" t="s">
        <v>104</v>
      </c>
      <c r="C20" s="149" t="s">
        <v>105</v>
      </c>
      <c r="D20" s="150"/>
      <c r="E20" s="151"/>
      <c r="F20" s="151"/>
      <c r="G20" s="152"/>
      <c r="O20" s="153">
        <v>1</v>
      </c>
    </row>
    <row r="21" spans="1:104" x14ac:dyDescent="0.2">
      <c r="A21" s="154">
        <v>12</v>
      </c>
      <c r="B21" s="155" t="s">
        <v>106</v>
      </c>
      <c r="C21" s="156" t="s">
        <v>107</v>
      </c>
      <c r="D21" s="157" t="s">
        <v>82</v>
      </c>
      <c r="E21" s="158">
        <v>1.742</v>
      </c>
      <c r="F21" s="158">
        <v>0</v>
      </c>
      <c r="G21" s="159">
        <f>E21*F21</f>
        <v>0</v>
      </c>
      <c r="O21" s="153">
        <v>2</v>
      </c>
      <c r="AA21" s="132">
        <v>1</v>
      </c>
      <c r="AB21" s="132">
        <v>1</v>
      </c>
      <c r="AC21" s="132">
        <v>1</v>
      </c>
      <c r="AZ21" s="132">
        <v>1</v>
      </c>
      <c r="BA21" s="132">
        <f>IF(AZ21=1,G21,0)</f>
        <v>0</v>
      </c>
      <c r="BB21" s="132">
        <f>IF(AZ21=2,G21,0)</f>
        <v>0</v>
      </c>
      <c r="BC21" s="132">
        <f>IF(AZ21=3,G21,0)</f>
        <v>0</v>
      </c>
      <c r="BD21" s="132">
        <f>IF(AZ21=4,G21,0)</f>
        <v>0</v>
      </c>
      <c r="BE21" s="132">
        <f>IF(AZ21=5,G21,0)</f>
        <v>0</v>
      </c>
      <c r="CA21" s="160">
        <v>1</v>
      </c>
      <c r="CB21" s="160">
        <v>1</v>
      </c>
      <c r="CZ21" s="132">
        <v>2.5249999999999999</v>
      </c>
    </row>
    <row r="22" spans="1:104" x14ac:dyDescent="0.2">
      <c r="A22" s="154">
        <v>13</v>
      </c>
      <c r="B22" s="155" t="s">
        <v>108</v>
      </c>
      <c r="C22" s="156" t="s">
        <v>109</v>
      </c>
      <c r="D22" s="157" t="s">
        <v>110</v>
      </c>
      <c r="E22" s="158">
        <v>0.1202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1.05294</v>
      </c>
    </row>
    <row r="23" spans="1:104" x14ac:dyDescent="0.2">
      <c r="A23" s="154">
        <v>14</v>
      </c>
      <c r="B23" s="155" t="s">
        <v>111</v>
      </c>
      <c r="C23" s="156" t="s">
        <v>112</v>
      </c>
      <c r="D23" s="157" t="s">
        <v>82</v>
      </c>
      <c r="E23" s="158">
        <v>4.1212</v>
      </c>
      <c r="F23" s="158">
        <v>0</v>
      </c>
      <c r="G23" s="159">
        <f>E23*F23</f>
        <v>0</v>
      </c>
      <c r="O23" s="153">
        <v>2</v>
      </c>
      <c r="AA23" s="132">
        <v>1</v>
      </c>
      <c r="AB23" s="132">
        <v>1</v>
      </c>
      <c r="AC23" s="132">
        <v>1</v>
      </c>
      <c r="AZ23" s="132">
        <v>1</v>
      </c>
      <c r="BA23" s="132">
        <f>IF(AZ23=1,G23,0)</f>
        <v>0</v>
      </c>
      <c r="BB23" s="132">
        <f>IF(AZ23=2,G23,0)</f>
        <v>0</v>
      </c>
      <c r="BC23" s="132">
        <f>IF(AZ23=3,G23,0)</f>
        <v>0</v>
      </c>
      <c r="BD23" s="132">
        <f>IF(AZ23=4,G23,0)</f>
        <v>0</v>
      </c>
      <c r="BE23" s="132">
        <f>IF(AZ23=5,G23,0)</f>
        <v>0</v>
      </c>
      <c r="CA23" s="160">
        <v>1</v>
      </c>
      <c r="CB23" s="160">
        <v>1</v>
      </c>
      <c r="CZ23" s="132">
        <v>2.4169299999999998</v>
      </c>
    </row>
    <row r="24" spans="1:104" x14ac:dyDescent="0.2">
      <c r="A24" s="154">
        <v>15</v>
      </c>
      <c r="B24" s="155" t="s">
        <v>113</v>
      </c>
      <c r="C24" s="156" t="s">
        <v>114</v>
      </c>
      <c r="D24" s="157" t="s">
        <v>99</v>
      </c>
      <c r="E24" s="158">
        <v>7.85</v>
      </c>
      <c r="F24" s="158">
        <v>0</v>
      </c>
      <c r="G24" s="159">
        <f>E24*F24</f>
        <v>0</v>
      </c>
      <c r="O24" s="153">
        <v>2</v>
      </c>
      <c r="AA24" s="132">
        <v>1</v>
      </c>
      <c r="AB24" s="132">
        <v>1</v>
      </c>
      <c r="AC24" s="132">
        <v>1</v>
      </c>
      <c r="AZ24" s="132">
        <v>1</v>
      </c>
      <c r="BA24" s="132">
        <f>IF(AZ24=1,G24,0)</f>
        <v>0</v>
      </c>
      <c r="BB24" s="132">
        <f>IF(AZ24=2,G24,0)</f>
        <v>0</v>
      </c>
      <c r="BC24" s="132">
        <f>IF(AZ24=3,G24,0)</f>
        <v>0</v>
      </c>
      <c r="BD24" s="132">
        <f>IF(AZ24=4,G24,0)</f>
        <v>0</v>
      </c>
      <c r="BE24" s="132">
        <f>IF(AZ24=5,G24,0)</f>
        <v>0</v>
      </c>
      <c r="CA24" s="160">
        <v>1</v>
      </c>
      <c r="CB24" s="160">
        <v>1</v>
      </c>
      <c r="CZ24" s="132">
        <v>3.9210000000000002E-2</v>
      </c>
    </row>
    <row r="25" spans="1:104" x14ac:dyDescent="0.2">
      <c r="A25" s="154">
        <v>16</v>
      </c>
      <c r="B25" s="155" t="s">
        <v>115</v>
      </c>
      <c r="C25" s="156" t="s">
        <v>116</v>
      </c>
      <c r="D25" s="157" t="s">
        <v>99</v>
      </c>
      <c r="E25" s="158">
        <v>7.8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0</v>
      </c>
    </row>
    <row r="26" spans="1:104" x14ac:dyDescent="0.2">
      <c r="A26" s="161"/>
      <c r="B26" s="162" t="s">
        <v>76</v>
      </c>
      <c r="C26" s="163" t="str">
        <f>CONCATENATE(B20," ",C20)</f>
        <v>2 Základy a zvláštní zakládání</v>
      </c>
      <c r="D26" s="164"/>
      <c r="E26" s="165"/>
      <c r="F26" s="166"/>
      <c r="G26" s="167">
        <f>SUM(G20:G25)</f>
        <v>0</v>
      </c>
      <c r="O26" s="153">
        <v>4</v>
      </c>
      <c r="BA26" s="168">
        <f>SUM(BA20:BA25)</f>
        <v>0</v>
      </c>
      <c r="BB26" s="168">
        <f>SUM(BB20:BB25)</f>
        <v>0</v>
      </c>
      <c r="BC26" s="168">
        <f>SUM(BC20:BC25)</f>
        <v>0</v>
      </c>
      <c r="BD26" s="168">
        <f>SUM(BD20:BD25)</f>
        <v>0</v>
      </c>
      <c r="BE26" s="168">
        <f>SUM(BE20:BE25)</f>
        <v>0</v>
      </c>
    </row>
    <row r="27" spans="1:104" x14ac:dyDescent="0.2">
      <c r="A27" s="147" t="s">
        <v>72</v>
      </c>
      <c r="B27" s="148" t="s">
        <v>117</v>
      </c>
      <c r="C27" s="149" t="s">
        <v>118</v>
      </c>
      <c r="D27" s="150"/>
      <c r="E27" s="151"/>
      <c r="F27" s="151"/>
      <c r="G27" s="152"/>
      <c r="O27" s="153">
        <v>1</v>
      </c>
    </row>
    <row r="28" spans="1:104" x14ac:dyDescent="0.2">
      <c r="A28" s="154">
        <v>17</v>
      </c>
      <c r="B28" s="155" t="s">
        <v>119</v>
      </c>
      <c r="C28" s="156" t="s">
        <v>120</v>
      </c>
      <c r="D28" s="157" t="s">
        <v>99</v>
      </c>
      <c r="E28" s="158">
        <v>28.0245</v>
      </c>
      <c r="F28" s="158">
        <v>0</v>
      </c>
      <c r="G28" s="159">
        <f>E28*F28</f>
        <v>0</v>
      </c>
      <c r="O28" s="153">
        <v>2</v>
      </c>
      <c r="AA28" s="132">
        <v>1</v>
      </c>
      <c r="AB28" s="132">
        <v>1</v>
      </c>
      <c r="AC28" s="132">
        <v>1</v>
      </c>
      <c r="AZ28" s="132">
        <v>1</v>
      </c>
      <c r="BA28" s="132">
        <f>IF(AZ28=1,G28,0)</f>
        <v>0</v>
      </c>
      <c r="BB28" s="132">
        <f>IF(AZ28=2,G28,0)</f>
        <v>0</v>
      </c>
      <c r="BC28" s="132">
        <f>IF(AZ28=3,G28,0)</f>
        <v>0</v>
      </c>
      <c r="BD28" s="132">
        <f>IF(AZ28=4,G28,0)</f>
        <v>0</v>
      </c>
      <c r="BE28" s="132">
        <f>IF(AZ28=5,G28,0)</f>
        <v>0</v>
      </c>
      <c r="CA28" s="160">
        <v>1</v>
      </c>
      <c r="CB28" s="160">
        <v>1</v>
      </c>
      <c r="CZ28" s="132">
        <v>1.00281</v>
      </c>
    </row>
    <row r="29" spans="1:104" x14ac:dyDescent="0.2">
      <c r="A29" s="154">
        <v>18</v>
      </c>
      <c r="B29" s="155" t="s">
        <v>121</v>
      </c>
      <c r="C29" s="156" t="s">
        <v>122</v>
      </c>
      <c r="D29" s="157" t="s">
        <v>99</v>
      </c>
      <c r="E29" s="158">
        <v>2.06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8323999999999999</v>
      </c>
    </row>
    <row r="30" spans="1:104" x14ac:dyDescent="0.2">
      <c r="A30" s="154">
        <v>19</v>
      </c>
      <c r="B30" s="155" t="s">
        <v>123</v>
      </c>
      <c r="C30" s="156" t="s">
        <v>124</v>
      </c>
      <c r="D30" s="157" t="s">
        <v>99</v>
      </c>
      <c r="E30" s="158">
        <v>4.6680000000000001</v>
      </c>
      <c r="F30" s="158">
        <v>0</v>
      </c>
      <c r="G30" s="159">
        <f>E30*F30</f>
        <v>0</v>
      </c>
      <c r="O30" s="153">
        <v>2</v>
      </c>
      <c r="AA30" s="132">
        <v>1</v>
      </c>
      <c r="AB30" s="132">
        <v>1</v>
      </c>
      <c r="AC30" s="132">
        <v>1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</v>
      </c>
      <c r="CB30" s="160">
        <v>1</v>
      </c>
      <c r="CZ30" s="132">
        <v>0.29836000000000001</v>
      </c>
    </row>
    <row r="31" spans="1:104" x14ac:dyDescent="0.2">
      <c r="A31" s="161"/>
      <c r="B31" s="162" t="s">
        <v>76</v>
      </c>
      <c r="C31" s="163" t="str">
        <f>CONCATENATE(B27," ",C27)</f>
        <v>3 Svislé a kompletní konstrukce</v>
      </c>
      <c r="D31" s="164"/>
      <c r="E31" s="165"/>
      <c r="F31" s="166"/>
      <c r="G31" s="167">
        <f>SUM(G27:G30)</f>
        <v>0</v>
      </c>
      <c r="O31" s="153">
        <v>4</v>
      </c>
      <c r="BA31" s="168">
        <f>SUM(BA27:BA30)</f>
        <v>0</v>
      </c>
      <c r="BB31" s="168">
        <f>SUM(BB27:BB30)</f>
        <v>0</v>
      </c>
      <c r="BC31" s="168">
        <f>SUM(BC27:BC30)</f>
        <v>0</v>
      </c>
      <c r="BD31" s="168">
        <f>SUM(BD27:BD30)</f>
        <v>0</v>
      </c>
      <c r="BE31" s="168">
        <f>SUM(BE27:BE30)</f>
        <v>0</v>
      </c>
    </row>
    <row r="32" spans="1:104" x14ac:dyDescent="0.2">
      <c r="A32" s="147" t="s">
        <v>72</v>
      </c>
      <c r="B32" s="148" t="s">
        <v>125</v>
      </c>
      <c r="C32" s="149" t="s">
        <v>126</v>
      </c>
      <c r="D32" s="150"/>
      <c r="E32" s="151"/>
      <c r="F32" s="151"/>
      <c r="G32" s="152"/>
      <c r="O32" s="153">
        <v>1</v>
      </c>
    </row>
    <row r="33" spans="1:104" ht="22.5" x14ac:dyDescent="0.2">
      <c r="A33" s="154">
        <v>20</v>
      </c>
      <c r="B33" s="155" t="s">
        <v>127</v>
      </c>
      <c r="C33" s="156" t="s">
        <v>128</v>
      </c>
      <c r="D33" s="157" t="s">
        <v>99</v>
      </c>
      <c r="E33" s="158">
        <v>5.5</v>
      </c>
      <c r="F33" s="158">
        <v>0</v>
      </c>
      <c r="G33" s="159">
        <f t="shared" ref="G33:G42" si="6"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 t="shared" ref="BA33:BA42" si="7">IF(AZ33=1,G33,0)</f>
        <v>0</v>
      </c>
      <c r="BB33" s="132">
        <f t="shared" ref="BB33:BB42" si="8">IF(AZ33=2,G33,0)</f>
        <v>0</v>
      </c>
      <c r="BC33" s="132">
        <f t="shared" ref="BC33:BC42" si="9">IF(AZ33=3,G33,0)</f>
        <v>0</v>
      </c>
      <c r="BD33" s="132">
        <f t="shared" ref="BD33:BD42" si="10">IF(AZ33=4,G33,0)</f>
        <v>0</v>
      </c>
      <c r="BE33" s="132">
        <f t="shared" ref="BE33:BE42" si="11">IF(AZ33=5,G33,0)</f>
        <v>0</v>
      </c>
      <c r="CA33" s="160">
        <v>1</v>
      </c>
      <c r="CB33" s="160">
        <v>1</v>
      </c>
      <c r="CZ33" s="132">
        <v>0.36692999999999998</v>
      </c>
    </row>
    <row r="34" spans="1:104" x14ac:dyDescent="0.2">
      <c r="A34" s="154">
        <v>21</v>
      </c>
      <c r="B34" s="155" t="s">
        <v>129</v>
      </c>
      <c r="C34" s="156" t="s">
        <v>130</v>
      </c>
      <c r="D34" s="157" t="s">
        <v>131</v>
      </c>
      <c r="E34" s="158">
        <v>6</v>
      </c>
      <c r="F34" s="158">
        <v>0</v>
      </c>
      <c r="G34" s="159">
        <f t="shared" si="6"/>
        <v>0</v>
      </c>
      <c r="O34" s="153">
        <v>2</v>
      </c>
      <c r="AA34" s="132">
        <v>1</v>
      </c>
      <c r="AB34" s="132">
        <v>1</v>
      </c>
      <c r="AC34" s="132">
        <v>1</v>
      </c>
      <c r="AZ34" s="132">
        <v>1</v>
      </c>
      <c r="BA34" s="132">
        <f t="shared" si="7"/>
        <v>0</v>
      </c>
      <c r="BB34" s="132">
        <f t="shared" si="8"/>
        <v>0</v>
      </c>
      <c r="BC34" s="132">
        <f t="shared" si="9"/>
        <v>0</v>
      </c>
      <c r="BD34" s="132">
        <f t="shared" si="10"/>
        <v>0</v>
      </c>
      <c r="BE34" s="132">
        <f t="shared" si="11"/>
        <v>0</v>
      </c>
      <c r="CA34" s="160">
        <v>1</v>
      </c>
      <c r="CB34" s="160">
        <v>1</v>
      </c>
      <c r="CZ34" s="132">
        <v>6.5610000000000002E-2</v>
      </c>
    </row>
    <row r="35" spans="1:104" x14ac:dyDescent="0.2">
      <c r="A35" s="154">
        <v>22</v>
      </c>
      <c r="B35" s="155" t="s">
        <v>132</v>
      </c>
      <c r="C35" s="156" t="s">
        <v>133</v>
      </c>
      <c r="D35" s="157" t="s">
        <v>110</v>
      </c>
      <c r="E35" s="158">
        <v>0.42399999999999999</v>
      </c>
      <c r="F35" s="158">
        <v>0</v>
      </c>
      <c r="G35" s="159">
        <f t="shared" si="6"/>
        <v>0</v>
      </c>
      <c r="O35" s="153">
        <v>2</v>
      </c>
      <c r="AA35" s="132">
        <v>1</v>
      </c>
      <c r="AB35" s="132">
        <v>1</v>
      </c>
      <c r="AC35" s="132">
        <v>1</v>
      </c>
      <c r="AZ35" s="132">
        <v>1</v>
      </c>
      <c r="BA35" s="132">
        <f t="shared" si="7"/>
        <v>0</v>
      </c>
      <c r="BB35" s="132">
        <f t="shared" si="8"/>
        <v>0</v>
      </c>
      <c r="BC35" s="132">
        <f t="shared" si="9"/>
        <v>0</v>
      </c>
      <c r="BD35" s="132">
        <f t="shared" si="10"/>
        <v>0</v>
      </c>
      <c r="BE35" s="132">
        <f t="shared" si="11"/>
        <v>0</v>
      </c>
      <c r="CA35" s="160">
        <v>1</v>
      </c>
      <c r="CB35" s="160">
        <v>1</v>
      </c>
      <c r="CZ35" s="132">
        <v>1.6629999999999999E-2</v>
      </c>
    </row>
    <row r="36" spans="1:104" x14ac:dyDescent="0.2">
      <c r="A36" s="154">
        <v>23</v>
      </c>
      <c r="B36" s="155" t="s">
        <v>134</v>
      </c>
      <c r="C36" s="156" t="s">
        <v>135</v>
      </c>
      <c r="D36" s="157" t="s">
        <v>136</v>
      </c>
      <c r="E36" s="158">
        <v>8.73</v>
      </c>
      <c r="F36" s="158">
        <v>0</v>
      </c>
      <c r="G36" s="159">
        <f t="shared" si="6"/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 t="shared" si="7"/>
        <v>0</v>
      </c>
      <c r="BB36" s="132">
        <f t="shared" si="8"/>
        <v>0</v>
      </c>
      <c r="BC36" s="132">
        <f t="shared" si="9"/>
        <v>0</v>
      </c>
      <c r="BD36" s="132">
        <f t="shared" si="10"/>
        <v>0</v>
      </c>
      <c r="BE36" s="132">
        <f t="shared" si="11"/>
        <v>0</v>
      </c>
      <c r="CA36" s="160">
        <v>1</v>
      </c>
      <c r="CB36" s="160">
        <v>1</v>
      </c>
      <c r="CZ36" s="132">
        <v>3.236E-2</v>
      </c>
    </row>
    <row r="37" spans="1:104" x14ac:dyDescent="0.2">
      <c r="A37" s="154">
        <v>24</v>
      </c>
      <c r="B37" s="155" t="s">
        <v>137</v>
      </c>
      <c r="C37" s="156" t="s">
        <v>138</v>
      </c>
      <c r="D37" s="157" t="s">
        <v>82</v>
      </c>
      <c r="E37" s="158">
        <v>1.119</v>
      </c>
      <c r="F37" s="158">
        <v>0</v>
      </c>
      <c r="G37" s="159">
        <f t="shared" si="6"/>
        <v>0</v>
      </c>
      <c r="O37" s="153">
        <v>2</v>
      </c>
      <c r="AA37" s="132">
        <v>1</v>
      </c>
      <c r="AB37" s="132">
        <v>1</v>
      </c>
      <c r="AC37" s="132">
        <v>1</v>
      </c>
      <c r="AZ37" s="132">
        <v>1</v>
      </c>
      <c r="BA37" s="132">
        <f t="shared" si="7"/>
        <v>0</v>
      </c>
      <c r="BB37" s="132">
        <f t="shared" si="8"/>
        <v>0</v>
      </c>
      <c r="BC37" s="132">
        <f t="shared" si="9"/>
        <v>0</v>
      </c>
      <c r="BD37" s="132">
        <f t="shared" si="10"/>
        <v>0</v>
      </c>
      <c r="BE37" s="132">
        <f t="shared" si="11"/>
        <v>0</v>
      </c>
      <c r="CA37" s="160">
        <v>1</v>
      </c>
      <c r="CB37" s="160">
        <v>1</v>
      </c>
      <c r="CZ37" s="132">
        <v>2.4534600000000002</v>
      </c>
    </row>
    <row r="38" spans="1:104" x14ac:dyDescent="0.2">
      <c r="A38" s="154">
        <v>25</v>
      </c>
      <c r="B38" s="155" t="s">
        <v>139</v>
      </c>
      <c r="C38" s="156" t="s">
        <v>140</v>
      </c>
      <c r="D38" s="157" t="s">
        <v>110</v>
      </c>
      <c r="E38" s="158">
        <v>6.5000000000000002E-2</v>
      </c>
      <c r="F38" s="158">
        <v>0</v>
      </c>
      <c r="G38" s="159">
        <f t="shared" si="6"/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 t="shared" si="7"/>
        <v>0</v>
      </c>
      <c r="BB38" s="132">
        <f t="shared" si="8"/>
        <v>0</v>
      </c>
      <c r="BC38" s="132">
        <f t="shared" si="9"/>
        <v>0</v>
      </c>
      <c r="BD38" s="132">
        <f t="shared" si="10"/>
        <v>0</v>
      </c>
      <c r="BE38" s="132">
        <f t="shared" si="11"/>
        <v>0</v>
      </c>
      <c r="CA38" s="160">
        <v>1</v>
      </c>
      <c r="CB38" s="160">
        <v>1</v>
      </c>
      <c r="CZ38" s="132">
        <v>1.0166500000000001</v>
      </c>
    </row>
    <row r="39" spans="1:104" x14ac:dyDescent="0.2">
      <c r="A39" s="154">
        <v>26</v>
      </c>
      <c r="B39" s="155" t="s">
        <v>141</v>
      </c>
      <c r="C39" s="156" t="s">
        <v>142</v>
      </c>
      <c r="D39" s="157" t="s">
        <v>136</v>
      </c>
      <c r="E39" s="158">
        <v>11</v>
      </c>
      <c r="F39" s="158">
        <v>0</v>
      </c>
      <c r="G39" s="159">
        <f t="shared" si="6"/>
        <v>0</v>
      </c>
      <c r="O39" s="153">
        <v>2</v>
      </c>
      <c r="AA39" s="132">
        <v>1</v>
      </c>
      <c r="AB39" s="132">
        <v>1</v>
      </c>
      <c r="AC39" s="132">
        <v>1</v>
      </c>
      <c r="AZ39" s="132">
        <v>1</v>
      </c>
      <c r="BA39" s="132">
        <f t="shared" si="7"/>
        <v>0</v>
      </c>
      <c r="BB39" s="132">
        <f t="shared" si="8"/>
        <v>0</v>
      </c>
      <c r="BC39" s="132">
        <f t="shared" si="9"/>
        <v>0</v>
      </c>
      <c r="BD39" s="132">
        <f t="shared" si="10"/>
        <v>0</v>
      </c>
      <c r="BE39" s="132">
        <f t="shared" si="11"/>
        <v>0</v>
      </c>
      <c r="CA39" s="160">
        <v>1</v>
      </c>
      <c r="CB39" s="160">
        <v>1</v>
      </c>
      <c r="CZ39" s="132">
        <v>4.8000000000000001E-4</v>
      </c>
    </row>
    <row r="40" spans="1:104" x14ac:dyDescent="0.2">
      <c r="A40" s="154">
        <v>27</v>
      </c>
      <c r="B40" s="155" t="s">
        <v>143</v>
      </c>
      <c r="C40" s="156" t="s">
        <v>144</v>
      </c>
      <c r="D40" s="157" t="s">
        <v>136</v>
      </c>
      <c r="E40" s="158">
        <v>4</v>
      </c>
      <c r="F40" s="158">
        <v>0</v>
      </c>
      <c r="G40" s="159">
        <f t="shared" si="6"/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 t="shared" si="7"/>
        <v>0</v>
      </c>
      <c r="BB40" s="132">
        <f t="shared" si="8"/>
        <v>0</v>
      </c>
      <c r="BC40" s="132">
        <f t="shared" si="9"/>
        <v>0</v>
      </c>
      <c r="BD40" s="132">
        <f t="shared" si="10"/>
        <v>0</v>
      </c>
      <c r="BE40" s="132">
        <f t="shared" si="11"/>
        <v>0</v>
      </c>
      <c r="CA40" s="160">
        <v>1</v>
      </c>
      <c r="CB40" s="160">
        <v>1</v>
      </c>
      <c r="CZ40" s="132">
        <v>2.1700000000000001E-3</v>
      </c>
    </row>
    <row r="41" spans="1:104" x14ac:dyDescent="0.2">
      <c r="A41" s="154">
        <v>28</v>
      </c>
      <c r="B41" s="155" t="s">
        <v>145</v>
      </c>
      <c r="C41" s="156" t="s">
        <v>146</v>
      </c>
      <c r="D41" s="157" t="s">
        <v>147</v>
      </c>
      <c r="E41" s="158">
        <v>0.42659999999999998</v>
      </c>
      <c r="F41" s="158">
        <v>0</v>
      </c>
      <c r="G41" s="159">
        <f t="shared" si="6"/>
        <v>0</v>
      </c>
      <c r="O41" s="153">
        <v>2</v>
      </c>
      <c r="AA41" s="132">
        <v>3</v>
      </c>
      <c r="AB41" s="132">
        <v>1</v>
      </c>
      <c r="AC41" s="132">
        <v>13480815</v>
      </c>
      <c r="AZ41" s="132">
        <v>1</v>
      </c>
      <c r="BA41" s="132">
        <f t="shared" si="7"/>
        <v>0</v>
      </c>
      <c r="BB41" s="132">
        <f t="shared" si="8"/>
        <v>0</v>
      </c>
      <c r="BC41" s="132">
        <f t="shared" si="9"/>
        <v>0</v>
      </c>
      <c r="BD41" s="132">
        <f t="shared" si="10"/>
        <v>0</v>
      </c>
      <c r="BE41" s="132">
        <f t="shared" si="11"/>
        <v>0</v>
      </c>
      <c r="CA41" s="160">
        <v>3</v>
      </c>
      <c r="CB41" s="160">
        <v>1</v>
      </c>
      <c r="CZ41" s="132">
        <v>1</v>
      </c>
    </row>
    <row r="42" spans="1:104" x14ac:dyDescent="0.2">
      <c r="A42" s="154">
        <v>29</v>
      </c>
      <c r="B42" s="155" t="s">
        <v>148</v>
      </c>
      <c r="C42" s="156" t="s">
        <v>149</v>
      </c>
      <c r="D42" s="157" t="s">
        <v>150</v>
      </c>
      <c r="E42" s="158">
        <v>10</v>
      </c>
      <c r="F42" s="158">
        <v>0</v>
      </c>
      <c r="G42" s="159">
        <f t="shared" si="6"/>
        <v>0</v>
      </c>
      <c r="O42" s="153">
        <v>2</v>
      </c>
      <c r="AA42" s="132">
        <v>6</v>
      </c>
      <c r="AB42" s="132">
        <v>1</v>
      </c>
      <c r="AC42" s="132">
        <v>171156460300</v>
      </c>
      <c r="AZ42" s="132">
        <v>1</v>
      </c>
      <c r="BA42" s="132">
        <f t="shared" si="7"/>
        <v>0</v>
      </c>
      <c r="BB42" s="132">
        <f t="shared" si="8"/>
        <v>0</v>
      </c>
      <c r="BC42" s="132">
        <f t="shared" si="9"/>
        <v>0</v>
      </c>
      <c r="BD42" s="132">
        <f t="shared" si="10"/>
        <v>0</v>
      </c>
      <c r="BE42" s="132">
        <f t="shared" si="11"/>
        <v>0</v>
      </c>
      <c r="CA42" s="160">
        <v>6</v>
      </c>
      <c r="CB42" s="160">
        <v>1</v>
      </c>
    </row>
    <row r="43" spans="1:104" x14ac:dyDescent="0.2">
      <c r="A43" s="161"/>
      <c r="B43" s="162" t="s">
        <v>76</v>
      </c>
      <c r="C43" s="163" t="str">
        <f>CONCATENATE(B32," ",C32)</f>
        <v>4 Vodorovné konstrukce</v>
      </c>
      <c r="D43" s="164"/>
      <c r="E43" s="165"/>
      <c r="F43" s="166"/>
      <c r="G43" s="167">
        <f>SUM(G32:G42)</f>
        <v>0</v>
      </c>
      <c r="O43" s="153">
        <v>4</v>
      </c>
      <c r="BA43" s="168">
        <f>SUM(BA32:BA42)</f>
        <v>0</v>
      </c>
      <c r="BB43" s="168">
        <f>SUM(BB32:BB42)</f>
        <v>0</v>
      </c>
      <c r="BC43" s="168">
        <f>SUM(BC32:BC42)</f>
        <v>0</v>
      </c>
      <c r="BD43" s="168">
        <f>SUM(BD32:BD42)</f>
        <v>0</v>
      </c>
      <c r="BE43" s="168">
        <f>SUM(BE32:BE42)</f>
        <v>0</v>
      </c>
    </row>
    <row r="44" spans="1:104" x14ac:dyDescent="0.2">
      <c r="A44" s="147" t="s">
        <v>72</v>
      </c>
      <c r="B44" s="148" t="s">
        <v>151</v>
      </c>
      <c r="C44" s="149" t="s">
        <v>152</v>
      </c>
      <c r="D44" s="150"/>
      <c r="E44" s="151"/>
      <c r="F44" s="151"/>
      <c r="G44" s="152"/>
      <c r="O44" s="153">
        <v>1</v>
      </c>
    </row>
    <row r="45" spans="1:104" x14ac:dyDescent="0.2">
      <c r="A45" s="154">
        <v>30</v>
      </c>
      <c r="B45" s="155" t="s">
        <v>153</v>
      </c>
      <c r="C45" s="156" t="s">
        <v>154</v>
      </c>
      <c r="D45" s="157" t="s">
        <v>99</v>
      </c>
      <c r="E45" s="158">
        <v>47.308999999999997</v>
      </c>
      <c r="F45" s="158">
        <v>0</v>
      </c>
      <c r="G45" s="159">
        <f>E45*F45</f>
        <v>0</v>
      </c>
      <c r="O45" s="153">
        <v>2</v>
      </c>
      <c r="AA45" s="132">
        <v>1</v>
      </c>
      <c r="AB45" s="132">
        <v>1</v>
      </c>
      <c r="AC45" s="132">
        <v>1</v>
      </c>
      <c r="AZ45" s="132">
        <v>1</v>
      </c>
      <c r="BA45" s="132">
        <f>IF(AZ45=1,G45,0)</f>
        <v>0</v>
      </c>
      <c r="BB45" s="132">
        <f>IF(AZ45=2,G45,0)</f>
        <v>0</v>
      </c>
      <c r="BC45" s="132">
        <f>IF(AZ45=3,G45,0)</f>
        <v>0</v>
      </c>
      <c r="BD45" s="132">
        <f>IF(AZ45=4,G45,0)</f>
        <v>0</v>
      </c>
      <c r="BE45" s="132">
        <f>IF(AZ45=5,G45,0)</f>
        <v>0</v>
      </c>
      <c r="CA45" s="160">
        <v>1</v>
      </c>
      <c r="CB45" s="160">
        <v>1</v>
      </c>
      <c r="CZ45" s="132">
        <v>3.9100000000000003E-3</v>
      </c>
    </row>
    <row r="46" spans="1:104" x14ac:dyDescent="0.2">
      <c r="A46" s="154">
        <v>31</v>
      </c>
      <c r="B46" s="155" t="s">
        <v>155</v>
      </c>
      <c r="C46" s="156" t="s">
        <v>156</v>
      </c>
      <c r="D46" s="157" t="s">
        <v>99</v>
      </c>
      <c r="E46" s="158">
        <v>7.44</v>
      </c>
      <c r="F46" s="158">
        <v>0</v>
      </c>
      <c r="G46" s="159">
        <f>E46*F46</f>
        <v>0</v>
      </c>
      <c r="O46" s="153">
        <v>2</v>
      </c>
      <c r="AA46" s="132">
        <v>1</v>
      </c>
      <c r="AB46" s="132">
        <v>1</v>
      </c>
      <c r="AC46" s="132">
        <v>1</v>
      </c>
      <c r="AZ46" s="132">
        <v>1</v>
      </c>
      <c r="BA46" s="132">
        <f>IF(AZ46=1,G46,0)</f>
        <v>0</v>
      </c>
      <c r="BB46" s="132">
        <f>IF(AZ46=2,G46,0)</f>
        <v>0</v>
      </c>
      <c r="BC46" s="132">
        <f>IF(AZ46=3,G46,0)</f>
        <v>0</v>
      </c>
      <c r="BD46" s="132">
        <f>IF(AZ46=4,G46,0)</f>
        <v>0</v>
      </c>
      <c r="BE46" s="132">
        <f>IF(AZ46=5,G46,0)</f>
        <v>0</v>
      </c>
      <c r="CA46" s="160">
        <v>1</v>
      </c>
      <c r="CB46" s="160">
        <v>1</v>
      </c>
      <c r="CZ46" s="132">
        <v>5.1229999999999998E-2</v>
      </c>
    </row>
    <row r="47" spans="1:104" x14ac:dyDescent="0.2">
      <c r="A47" s="154">
        <v>32</v>
      </c>
      <c r="B47" s="155" t="s">
        <v>157</v>
      </c>
      <c r="C47" s="156" t="s">
        <v>158</v>
      </c>
      <c r="D47" s="157" t="s">
        <v>99</v>
      </c>
      <c r="E47" s="158">
        <v>4.3120000000000003</v>
      </c>
      <c r="F47" s="158">
        <v>0</v>
      </c>
      <c r="G47" s="159">
        <f>E47*F47</f>
        <v>0</v>
      </c>
      <c r="O47" s="153">
        <v>2</v>
      </c>
      <c r="AA47" s="132">
        <v>1</v>
      </c>
      <c r="AB47" s="132">
        <v>1</v>
      </c>
      <c r="AC47" s="132">
        <v>1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1</v>
      </c>
      <c r="CB47" s="160">
        <v>1</v>
      </c>
      <c r="CZ47" s="132">
        <v>3.3579999999999999E-2</v>
      </c>
    </row>
    <row r="48" spans="1:104" x14ac:dyDescent="0.2">
      <c r="A48" s="154">
        <v>33</v>
      </c>
      <c r="B48" s="155" t="s">
        <v>159</v>
      </c>
      <c r="C48" s="156" t="s">
        <v>160</v>
      </c>
      <c r="D48" s="157" t="s">
        <v>99</v>
      </c>
      <c r="E48" s="158">
        <v>102.80629999999999</v>
      </c>
      <c r="F48" s="158">
        <v>0</v>
      </c>
      <c r="G48" s="159">
        <f>E48*F48</f>
        <v>0</v>
      </c>
      <c r="O48" s="153">
        <v>2</v>
      </c>
      <c r="AA48" s="132">
        <v>1</v>
      </c>
      <c r="AB48" s="132">
        <v>0</v>
      </c>
      <c r="AC48" s="132">
        <v>0</v>
      </c>
      <c r="AZ48" s="132">
        <v>1</v>
      </c>
      <c r="BA48" s="132">
        <f>IF(AZ48=1,G48,0)</f>
        <v>0</v>
      </c>
      <c r="BB48" s="132">
        <f>IF(AZ48=2,G48,0)</f>
        <v>0</v>
      </c>
      <c r="BC48" s="132">
        <f>IF(AZ48=3,G48,0)</f>
        <v>0</v>
      </c>
      <c r="BD48" s="132">
        <f>IF(AZ48=4,G48,0)</f>
        <v>0</v>
      </c>
      <c r="BE48" s="132">
        <f>IF(AZ48=5,G48,0)</f>
        <v>0</v>
      </c>
      <c r="CA48" s="160">
        <v>1</v>
      </c>
      <c r="CB48" s="160">
        <v>0</v>
      </c>
      <c r="CZ48" s="132">
        <v>5.79E-3</v>
      </c>
    </row>
    <row r="49" spans="1:104" x14ac:dyDescent="0.2">
      <c r="A49" s="154">
        <v>34</v>
      </c>
      <c r="B49" s="155" t="s">
        <v>161</v>
      </c>
      <c r="C49" s="156" t="s">
        <v>162</v>
      </c>
      <c r="D49" s="157" t="s">
        <v>99</v>
      </c>
      <c r="E49" s="158">
        <v>24.882899999999999</v>
      </c>
      <c r="F49" s="158">
        <v>0</v>
      </c>
      <c r="G49" s="159">
        <f>E49*F49</f>
        <v>0</v>
      </c>
      <c r="O49" s="153">
        <v>2</v>
      </c>
      <c r="AA49" s="132">
        <v>1</v>
      </c>
      <c r="AB49" s="132">
        <v>1</v>
      </c>
      <c r="AC49" s="132">
        <v>1</v>
      </c>
      <c r="AZ49" s="132">
        <v>1</v>
      </c>
      <c r="BA49" s="132">
        <f>IF(AZ49=1,G49,0)</f>
        <v>0</v>
      </c>
      <c r="BB49" s="132">
        <f>IF(AZ49=2,G49,0)</f>
        <v>0</v>
      </c>
      <c r="BC49" s="132">
        <f>IF(AZ49=3,G49,0)</f>
        <v>0</v>
      </c>
      <c r="BD49" s="132">
        <f>IF(AZ49=4,G49,0)</f>
        <v>0</v>
      </c>
      <c r="BE49" s="132">
        <f>IF(AZ49=5,G49,0)</f>
        <v>0</v>
      </c>
      <c r="CA49" s="160">
        <v>1</v>
      </c>
      <c r="CB49" s="160">
        <v>1</v>
      </c>
      <c r="CZ49" s="132">
        <v>4.7660000000000001E-2</v>
      </c>
    </row>
    <row r="50" spans="1:104" x14ac:dyDescent="0.2">
      <c r="A50" s="161"/>
      <c r="B50" s="162" t="s">
        <v>76</v>
      </c>
      <c r="C50" s="163" t="str">
        <f>CONCATENATE(B44," ",C44)</f>
        <v>61 Upravy povrchů vnitřní</v>
      </c>
      <c r="D50" s="164"/>
      <c r="E50" s="165"/>
      <c r="F50" s="166"/>
      <c r="G50" s="167">
        <f>SUM(G44:G49)</f>
        <v>0</v>
      </c>
      <c r="O50" s="153">
        <v>4</v>
      </c>
      <c r="BA50" s="168">
        <f>SUM(BA44:BA49)</f>
        <v>0</v>
      </c>
      <c r="BB50" s="168">
        <f>SUM(BB44:BB49)</f>
        <v>0</v>
      </c>
      <c r="BC50" s="168">
        <f>SUM(BC44:BC49)</f>
        <v>0</v>
      </c>
      <c r="BD50" s="168">
        <f>SUM(BD44:BD49)</f>
        <v>0</v>
      </c>
      <c r="BE50" s="168">
        <f>SUM(BE44:BE49)</f>
        <v>0</v>
      </c>
    </row>
    <row r="51" spans="1:104" x14ac:dyDescent="0.2">
      <c r="A51" s="147" t="s">
        <v>72</v>
      </c>
      <c r="B51" s="148" t="s">
        <v>163</v>
      </c>
      <c r="C51" s="149" t="s">
        <v>164</v>
      </c>
      <c r="D51" s="150"/>
      <c r="E51" s="151"/>
      <c r="F51" s="151"/>
      <c r="G51" s="152"/>
      <c r="O51" s="153">
        <v>1</v>
      </c>
    </row>
    <row r="52" spans="1:104" x14ac:dyDescent="0.2">
      <c r="A52" s="154">
        <v>35</v>
      </c>
      <c r="B52" s="155" t="s">
        <v>165</v>
      </c>
      <c r="C52" s="156" t="s">
        <v>166</v>
      </c>
      <c r="D52" s="157" t="s">
        <v>99</v>
      </c>
      <c r="E52" s="158">
        <v>35.957000000000001</v>
      </c>
      <c r="F52" s="158">
        <v>0</v>
      </c>
      <c r="G52" s="159">
        <f t="shared" ref="G52:G58" si="12">E52*F52</f>
        <v>0</v>
      </c>
      <c r="O52" s="153">
        <v>2</v>
      </c>
      <c r="AA52" s="132">
        <v>1</v>
      </c>
      <c r="AB52" s="132">
        <v>1</v>
      </c>
      <c r="AC52" s="132">
        <v>1</v>
      </c>
      <c r="AZ52" s="132">
        <v>1</v>
      </c>
      <c r="BA52" s="132">
        <f t="shared" ref="BA52:BA58" si="13">IF(AZ52=1,G52,0)</f>
        <v>0</v>
      </c>
      <c r="BB52" s="132">
        <f t="shared" ref="BB52:BB58" si="14">IF(AZ52=2,G52,0)</f>
        <v>0</v>
      </c>
      <c r="BC52" s="132">
        <f t="shared" ref="BC52:BC58" si="15">IF(AZ52=3,G52,0)</f>
        <v>0</v>
      </c>
      <c r="BD52" s="132">
        <f t="shared" ref="BD52:BD58" si="16">IF(AZ52=4,G52,0)</f>
        <v>0</v>
      </c>
      <c r="BE52" s="132">
        <f t="shared" ref="BE52:BE58" si="17">IF(AZ52=5,G52,0)</f>
        <v>0</v>
      </c>
      <c r="CA52" s="160">
        <v>1</v>
      </c>
      <c r="CB52" s="160">
        <v>1</v>
      </c>
      <c r="CZ52" s="132">
        <v>1.1310000000000001E-2</v>
      </c>
    </row>
    <row r="53" spans="1:104" x14ac:dyDescent="0.2">
      <c r="A53" s="154">
        <v>36</v>
      </c>
      <c r="B53" s="155" t="s">
        <v>167</v>
      </c>
      <c r="C53" s="156" t="s">
        <v>168</v>
      </c>
      <c r="D53" s="157" t="s">
        <v>99</v>
      </c>
      <c r="E53" s="158">
        <v>35.957000000000001</v>
      </c>
      <c r="F53" s="158">
        <v>0</v>
      </c>
      <c r="G53" s="159">
        <f t="shared" si="12"/>
        <v>0</v>
      </c>
      <c r="O53" s="153">
        <v>2</v>
      </c>
      <c r="AA53" s="132">
        <v>1</v>
      </c>
      <c r="AB53" s="132">
        <v>1</v>
      </c>
      <c r="AC53" s="132">
        <v>1</v>
      </c>
      <c r="AZ53" s="132">
        <v>1</v>
      </c>
      <c r="BA53" s="132">
        <f t="shared" si="13"/>
        <v>0</v>
      </c>
      <c r="BB53" s="132">
        <f t="shared" si="14"/>
        <v>0</v>
      </c>
      <c r="BC53" s="132">
        <f t="shared" si="15"/>
        <v>0</v>
      </c>
      <c r="BD53" s="132">
        <f t="shared" si="16"/>
        <v>0</v>
      </c>
      <c r="BE53" s="132">
        <f t="shared" si="17"/>
        <v>0</v>
      </c>
      <c r="CA53" s="160">
        <v>1</v>
      </c>
      <c r="CB53" s="160">
        <v>1</v>
      </c>
      <c r="CZ53" s="132">
        <v>4.8169999999999998E-2</v>
      </c>
    </row>
    <row r="54" spans="1:104" x14ac:dyDescent="0.2">
      <c r="A54" s="154">
        <v>37</v>
      </c>
      <c r="B54" s="155" t="s">
        <v>169</v>
      </c>
      <c r="C54" s="156" t="s">
        <v>170</v>
      </c>
      <c r="D54" s="157" t="s">
        <v>99</v>
      </c>
      <c r="E54" s="158">
        <v>10</v>
      </c>
      <c r="F54" s="158">
        <v>0</v>
      </c>
      <c r="G54" s="159">
        <f t="shared" si="12"/>
        <v>0</v>
      </c>
      <c r="O54" s="153">
        <v>2</v>
      </c>
      <c r="AA54" s="132">
        <v>1</v>
      </c>
      <c r="AB54" s="132">
        <v>1</v>
      </c>
      <c r="AC54" s="132">
        <v>1</v>
      </c>
      <c r="AZ54" s="132">
        <v>1</v>
      </c>
      <c r="BA54" s="132">
        <f t="shared" si="13"/>
        <v>0</v>
      </c>
      <c r="BB54" s="132">
        <f t="shared" si="14"/>
        <v>0</v>
      </c>
      <c r="BC54" s="132">
        <f t="shared" si="15"/>
        <v>0</v>
      </c>
      <c r="BD54" s="132">
        <f t="shared" si="16"/>
        <v>0</v>
      </c>
      <c r="BE54" s="132">
        <f t="shared" si="17"/>
        <v>0</v>
      </c>
      <c r="CA54" s="160">
        <v>1</v>
      </c>
      <c r="CB54" s="160">
        <v>1</v>
      </c>
      <c r="CZ54" s="132">
        <v>4.6399999999999997E-2</v>
      </c>
    </row>
    <row r="55" spans="1:104" x14ac:dyDescent="0.2">
      <c r="A55" s="154">
        <v>38</v>
      </c>
      <c r="B55" s="155" t="s">
        <v>171</v>
      </c>
      <c r="C55" s="156" t="s">
        <v>172</v>
      </c>
      <c r="D55" s="157" t="s">
        <v>99</v>
      </c>
      <c r="E55" s="158">
        <v>10</v>
      </c>
      <c r="F55" s="158">
        <v>0</v>
      </c>
      <c r="G55" s="159">
        <f t="shared" si="12"/>
        <v>0</v>
      </c>
      <c r="O55" s="153">
        <v>2</v>
      </c>
      <c r="AA55" s="132">
        <v>1</v>
      </c>
      <c r="AB55" s="132">
        <v>1</v>
      </c>
      <c r="AC55" s="132">
        <v>1</v>
      </c>
      <c r="AZ55" s="132">
        <v>1</v>
      </c>
      <c r="BA55" s="132">
        <f t="shared" si="13"/>
        <v>0</v>
      </c>
      <c r="BB55" s="132">
        <f t="shared" si="14"/>
        <v>0</v>
      </c>
      <c r="BC55" s="132">
        <f t="shared" si="15"/>
        <v>0</v>
      </c>
      <c r="BD55" s="132">
        <f t="shared" si="16"/>
        <v>0</v>
      </c>
      <c r="BE55" s="132">
        <f t="shared" si="17"/>
        <v>0</v>
      </c>
      <c r="CA55" s="160">
        <v>1</v>
      </c>
      <c r="CB55" s="160">
        <v>1</v>
      </c>
      <c r="CZ55" s="132">
        <v>4.7079999999999997E-2</v>
      </c>
    </row>
    <row r="56" spans="1:104" x14ac:dyDescent="0.2">
      <c r="A56" s="154">
        <v>39</v>
      </c>
      <c r="B56" s="155" t="s">
        <v>173</v>
      </c>
      <c r="C56" s="156" t="s">
        <v>174</v>
      </c>
      <c r="D56" s="157" t="s">
        <v>99</v>
      </c>
      <c r="E56" s="158">
        <v>35.957000000000001</v>
      </c>
      <c r="F56" s="158">
        <v>0</v>
      </c>
      <c r="G56" s="159">
        <f t="shared" si="12"/>
        <v>0</v>
      </c>
      <c r="O56" s="153">
        <v>2</v>
      </c>
      <c r="AA56" s="132">
        <v>1</v>
      </c>
      <c r="AB56" s="132">
        <v>1</v>
      </c>
      <c r="AC56" s="132">
        <v>1</v>
      </c>
      <c r="AZ56" s="132">
        <v>1</v>
      </c>
      <c r="BA56" s="132">
        <f t="shared" si="13"/>
        <v>0</v>
      </c>
      <c r="BB56" s="132">
        <f t="shared" si="14"/>
        <v>0</v>
      </c>
      <c r="BC56" s="132">
        <f t="shared" si="15"/>
        <v>0</v>
      </c>
      <c r="BD56" s="132">
        <f t="shared" si="16"/>
        <v>0</v>
      </c>
      <c r="BE56" s="132">
        <f t="shared" si="17"/>
        <v>0</v>
      </c>
      <c r="CA56" s="160">
        <v>1</v>
      </c>
      <c r="CB56" s="160">
        <v>1</v>
      </c>
      <c r="CZ56" s="132">
        <v>5.77E-3</v>
      </c>
    </row>
    <row r="57" spans="1:104" x14ac:dyDescent="0.2">
      <c r="A57" s="154">
        <v>40</v>
      </c>
      <c r="B57" s="155" t="s">
        <v>175</v>
      </c>
      <c r="C57" s="156" t="s">
        <v>176</v>
      </c>
      <c r="D57" s="157" t="s">
        <v>136</v>
      </c>
      <c r="E57" s="158">
        <v>8.1999999999999993</v>
      </c>
      <c r="F57" s="158">
        <v>0</v>
      </c>
      <c r="G57" s="159">
        <f t="shared" si="12"/>
        <v>0</v>
      </c>
      <c r="O57" s="153">
        <v>2</v>
      </c>
      <c r="AA57" s="132">
        <v>1</v>
      </c>
      <c r="AB57" s="132">
        <v>1</v>
      </c>
      <c r="AC57" s="132">
        <v>1</v>
      </c>
      <c r="AZ57" s="132">
        <v>1</v>
      </c>
      <c r="BA57" s="132">
        <f t="shared" si="13"/>
        <v>0</v>
      </c>
      <c r="BB57" s="132">
        <f t="shared" si="14"/>
        <v>0</v>
      </c>
      <c r="BC57" s="132">
        <f t="shared" si="15"/>
        <v>0</v>
      </c>
      <c r="BD57" s="132">
        <f t="shared" si="16"/>
        <v>0</v>
      </c>
      <c r="BE57" s="132">
        <f t="shared" si="17"/>
        <v>0</v>
      </c>
      <c r="CA57" s="160">
        <v>1</v>
      </c>
      <c r="CB57" s="160">
        <v>1</v>
      </c>
      <c r="CZ57" s="132">
        <v>4.4999999999999999E-4</v>
      </c>
    </row>
    <row r="58" spans="1:104" x14ac:dyDescent="0.2">
      <c r="A58" s="154">
        <v>41</v>
      </c>
      <c r="B58" s="155" t="s">
        <v>177</v>
      </c>
      <c r="C58" s="156" t="s">
        <v>178</v>
      </c>
      <c r="D58" s="157" t="s">
        <v>99</v>
      </c>
      <c r="E58" s="158">
        <v>35.957000000000001</v>
      </c>
      <c r="F58" s="158">
        <v>0</v>
      </c>
      <c r="G58" s="159">
        <f t="shared" si="12"/>
        <v>0</v>
      </c>
      <c r="O58" s="153">
        <v>2</v>
      </c>
      <c r="AA58" s="132">
        <v>1</v>
      </c>
      <c r="AB58" s="132">
        <v>1</v>
      </c>
      <c r="AC58" s="132">
        <v>1</v>
      </c>
      <c r="AZ58" s="132">
        <v>1</v>
      </c>
      <c r="BA58" s="132">
        <f t="shared" si="13"/>
        <v>0</v>
      </c>
      <c r="BB58" s="132">
        <f t="shared" si="14"/>
        <v>0</v>
      </c>
      <c r="BC58" s="132">
        <f t="shared" si="15"/>
        <v>0</v>
      </c>
      <c r="BD58" s="132">
        <f t="shared" si="16"/>
        <v>0</v>
      </c>
      <c r="BE58" s="132">
        <f t="shared" si="17"/>
        <v>0</v>
      </c>
      <c r="CA58" s="160">
        <v>1</v>
      </c>
      <c r="CB58" s="160">
        <v>1</v>
      </c>
      <c r="CZ58" s="132">
        <v>2.6800000000000001E-3</v>
      </c>
    </row>
    <row r="59" spans="1:104" x14ac:dyDescent="0.2">
      <c r="A59" s="161"/>
      <c r="B59" s="162" t="s">
        <v>76</v>
      </c>
      <c r="C59" s="163" t="str">
        <f>CONCATENATE(B51," ",C51)</f>
        <v>62 Úpravy povrchů vnější</v>
      </c>
      <c r="D59" s="164"/>
      <c r="E59" s="165"/>
      <c r="F59" s="166"/>
      <c r="G59" s="167">
        <f>SUM(G51:G58)</f>
        <v>0</v>
      </c>
      <c r="O59" s="153">
        <v>4</v>
      </c>
      <c r="BA59" s="168">
        <f>SUM(BA51:BA58)</f>
        <v>0</v>
      </c>
      <c r="BB59" s="168">
        <f>SUM(BB51:BB58)</f>
        <v>0</v>
      </c>
      <c r="BC59" s="168">
        <f>SUM(BC51:BC58)</f>
        <v>0</v>
      </c>
      <c r="BD59" s="168">
        <f>SUM(BD51:BD58)</f>
        <v>0</v>
      </c>
      <c r="BE59" s="168">
        <f>SUM(BE51:BE58)</f>
        <v>0</v>
      </c>
    </row>
    <row r="60" spans="1:104" x14ac:dyDescent="0.2">
      <c r="A60" s="147" t="s">
        <v>72</v>
      </c>
      <c r="B60" s="148" t="s">
        <v>179</v>
      </c>
      <c r="C60" s="149" t="s">
        <v>180</v>
      </c>
      <c r="D60" s="150"/>
      <c r="E60" s="151"/>
      <c r="F60" s="151"/>
      <c r="G60" s="152"/>
      <c r="O60" s="153">
        <v>1</v>
      </c>
    </row>
    <row r="61" spans="1:104" x14ac:dyDescent="0.2">
      <c r="A61" s="154">
        <v>42</v>
      </c>
      <c r="B61" s="155" t="s">
        <v>181</v>
      </c>
      <c r="C61" s="156" t="s">
        <v>182</v>
      </c>
      <c r="D61" s="157" t="s">
        <v>82</v>
      </c>
      <c r="E61" s="158">
        <v>3.0666000000000002</v>
      </c>
      <c r="F61" s="158">
        <v>0</v>
      </c>
      <c r="G61" s="159">
        <f>E61*F61</f>
        <v>0</v>
      </c>
      <c r="O61" s="153">
        <v>2</v>
      </c>
      <c r="AA61" s="132">
        <v>1</v>
      </c>
      <c r="AB61" s="132">
        <v>0</v>
      </c>
      <c r="AC61" s="132">
        <v>0</v>
      </c>
      <c r="AZ61" s="132">
        <v>1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1</v>
      </c>
      <c r="CB61" s="160">
        <v>0</v>
      </c>
      <c r="CZ61" s="132">
        <v>2.45329</v>
      </c>
    </row>
    <row r="62" spans="1:104" x14ac:dyDescent="0.2">
      <c r="A62" s="154">
        <v>43</v>
      </c>
      <c r="B62" s="155" t="s">
        <v>183</v>
      </c>
      <c r="C62" s="156" t="s">
        <v>184</v>
      </c>
      <c r="D62" s="157" t="s">
        <v>99</v>
      </c>
      <c r="E62" s="158">
        <v>7.44</v>
      </c>
      <c r="F62" s="158">
        <v>0</v>
      </c>
      <c r="G62" s="159">
        <f>E62*F62</f>
        <v>0</v>
      </c>
      <c r="O62" s="153">
        <v>2</v>
      </c>
      <c r="AA62" s="132">
        <v>1</v>
      </c>
      <c r="AB62" s="132">
        <v>1</v>
      </c>
      <c r="AC62" s="132">
        <v>1</v>
      </c>
      <c r="AZ62" s="132">
        <v>1</v>
      </c>
      <c r="BA62" s="132">
        <f>IF(AZ62=1,G62,0)</f>
        <v>0</v>
      </c>
      <c r="BB62" s="132">
        <f>IF(AZ62=2,G62,0)</f>
        <v>0</v>
      </c>
      <c r="BC62" s="132">
        <f>IF(AZ62=3,G62,0)</f>
        <v>0</v>
      </c>
      <c r="BD62" s="132">
        <f>IF(AZ62=4,G62,0)</f>
        <v>0</v>
      </c>
      <c r="BE62" s="132">
        <f>IF(AZ62=5,G62,0)</f>
        <v>0</v>
      </c>
      <c r="CA62" s="160">
        <v>1</v>
      </c>
      <c r="CB62" s="160">
        <v>1</v>
      </c>
      <c r="CZ62" s="132">
        <v>0.1231</v>
      </c>
    </row>
    <row r="63" spans="1:104" x14ac:dyDescent="0.2">
      <c r="A63" s="161"/>
      <c r="B63" s="162" t="s">
        <v>76</v>
      </c>
      <c r="C63" s="163" t="str">
        <f>CONCATENATE(B60," ",C60)</f>
        <v>63 Podlahy a podlahové konstrukce</v>
      </c>
      <c r="D63" s="164"/>
      <c r="E63" s="165"/>
      <c r="F63" s="166"/>
      <c r="G63" s="167">
        <f>SUM(G60:G62)</f>
        <v>0</v>
      </c>
      <c r="O63" s="153">
        <v>4</v>
      </c>
      <c r="BA63" s="168">
        <f>SUM(BA60:BA62)</f>
        <v>0</v>
      </c>
      <c r="BB63" s="168">
        <f>SUM(BB60:BB62)</f>
        <v>0</v>
      </c>
      <c r="BC63" s="168">
        <f>SUM(BC60:BC62)</f>
        <v>0</v>
      </c>
      <c r="BD63" s="168">
        <f>SUM(BD60:BD62)</f>
        <v>0</v>
      </c>
      <c r="BE63" s="168">
        <f>SUM(BE60:BE62)</f>
        <v>0</v>
      </c>
    </row>
    <row r="64" spans="1:104" x14ac:dyDescent="0.2">
      <c r="A64" s="147" t="s">
        <v>72</v>
      </c>
      <c r="B64" s="148" t="s">
        <v>185</v>
      </c>
      <c r="C64" s="149" t="s">
        <v>186</v>
      </c>
      <c r="D64" s="150"/>
      <c r="E64" s="151"/>
      <c r="F64" s="151"/>
      <c r="G64" s="152"/>
      <c r="O64" s="153">
        <v>1</v>
      </c>
    </row>
    <row r="65" spans="1:104" x14ac:dyDescent="0.2">
      <c r="A65" s="154">
        <v>44</v>
      </c>
      <c r="B65" s="155" t="s">
        <v>187</v>
      </c>
      <c r="C65" s="156" t="s">
        <v>188</v>
      </c>
      <c r="D65" s="157" t="s">
        <v>131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</v>
      </c>
      <c r="AB65" s="132">
        <v>1</v>
      </c>
      <c r="AC65" s="132">
        <v>1</v>
      </c>
      <c r="AZ65" s="132">
        <v>1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</v>
      </c>
      <c r="CB65" s="160">
        <v>1</v>
      </c>
      <c r="CZ65" s="132">
        <v>0.4642</v>
      </c>
    </row>
    <row r="66" spans="1:104" x14ac:dyDescent="0.2">
      <c r="A66" s="154">
        <v>45</v>
      </c>
      <c r="B66" s="155" t="s">
        <v>189</v>
      </c>
      <c r="C66" s="156" t="s">
        <v>190</v>
      </c>
      <c r="D66" s="157" t="s">
        <v>131</v>
      </c>
      <c r="E66" s="158">
        <v>8</v>
      </c>
      <c r="F66" s="158">
        <v>0</v>
      </c>
      <c r="G66" s="159">
        <f>E66*F66</f>
        <v>0</v>
      </c>
      <c r="O66" s="153">
        <v>2</v>
      </c>
      <c r="AA66" s="132">
        <v>1</v>
      </c>
      <c r="AB66" s="132">
        <v>1</v>
      </c>
      <c r="AC66" s="132">
        <v>1</v>
      </c>
      <c r="AZ66" s="132">
        <v>1</v>
      </c>
      <c r="BA66" s="132">
        <f>IF(AZ66=1,G66,0)</f>
        <v>0</v>
      </c>
      <c r="BB66" s="132">
        <f>IF(AZ66=2,G66,0)</f>
        <v>0</v>
      </c>
      <c r="BC66" s="132">
        <f>IF(AZ66=3,G66,0)</f>
        <v>0</v>
      </c>
      <c r="BD66" s="132">
        <f>IF(AZ66=4,G66,0)</f>
        <v>0</v>
      </c>
      <c r="BE66" s="132">
        <f>IF(AZ66=5,G66,0)</f>
        <v>0</v>
      </c>
      <c r="CA66" s="160">
        <v>1</v>
      </c>
      <c r="CB66" s="160">
        <v>1</v>
      </c>
      <c r="CZ66" s="132">
        <v>0</v>
      </c>
    </row>
    <row r="67" spans="1:104" x14ac:dyDescent="0.2">
      <c r="A67" s="154">
        <v>46</v>
      </c>
      <c r="B67" s="155" t="s">
        <v>191</v>
      </c>
      <c r="C67" s="156" t="s">
        <v>192</v>
      </c>
      <c r="D67" s="157" t="s">
        <v>131</v>
      </c>
      <c r="E67" s="158">
        <v>8</v>
      </c>
      <c r="F67" s="158">
        <v>0</v>
      </c>
      <c r="G67" s="159">
        <f>E67*F67</f>
        <v>0</v>
      </c>
      <c r="O67" s="153">
        <v>2</v>
      </c>
      <c r="AA67" s="132">
        <v>3</v>
      </c>
      <c r="AB67" s="132">
        <v>1</v>
      </c>
      <c r="AC67" s="132">
        <v>598610212</v>
      </c>
      <c r="AZ67" s="132">
        <v>1</v>
      </c>
      <c r="BA67" s="132">
        <f>IF(AZ67=1,G67,0)</f>
        <v>0</v>
      </c>
      <c r="BB67" s="132">
        <f>IF(AZ67=2,G67,0)</f>
        <v>0</v>
      </c>
      <c r="BC67" s="132">
        <f>IF(AZ67=3,G67,0)</f>
        <v>0</v>
      </c>
      <c r="BD67" s="132">
        <f>IF(AZ67=4,G67,0)</f>
        <v>0</v>
      </c>
      <c r="BE67" s="132">
        <f>IF(AZ67=5,G67,0)</f>
        <v>0</v>
      </c>
      <c r="CA67" s="160">
        <v>3</v>
      </c>
      <c r="CB67" s="160">
        <v>1</v>
      </c>
      <c r="CZ67" s="132">
        <v>2.9999999999999997E-4</v>
      </c>
    </row>
    <row r="68" spans="1:104" x14ac:dyDescent="0.2">
      <c r="A68" s="161"/>
      <c r="B68" s="162" t="s">
        <v>76</v>
      </c>
      <c r="C68" s="163" t="str">
        <f>CONCATENATE(B64," ",C64)</f>
        <v>64 Výplně otvorů</v>
      </c>
      <c r="D68" s="164"/>
      <c r="E68" s="165"/>
      <c r="F68" s="166"/>
      <c r="G68" s="167">
        <f>SUM(G64:G67)</f>
        <v>0</v>
      </c>
      <c r="O68" s="153">
        <v>4</v>
      </c>
      <c r="BA68" s="168">
        <f>SUM(BA64:BA67)</f>
        <v>0</v>
      </c>
      <c r="BB68" s="168">
        <f>SUM(BB64:BB67)</f>
        <v>0</v>
      </c>
      <c r="BC68" s="168">
        <f>SUM(BC64:BC67)</f>
        <v>0</v>
      </c>
      <c r="BD68" s="168">
        <f>SUM(BD64:BD67)</f>
        <v>0</v>
      </c>
      <c r="BE68" s="168">
        <f>SUM(BE64:BE67)</f>
        <v>0</v>
      </c>
    </row>
    <row r="69" spans="1:104" x14ac:dyDescent="0.2">
      <c r="A69" s="147" t="s">
        <v>72</v>
      </c>
      <c r="B69" s="148" t="s">
        <v>193</v>
      </c>
      <c r="C69" s="149" t="s">
        <v>194</v>
      </c>
      <c r="D69" s="150"/>
      <c r="E69" s="151"/>
      <c r="F69" s="151"/>
      <c r="G69" s="152"/>
      <c r="O69" s="153">
        <v>1</v>
      </c>
    </row>
    <row r="70" spans="1:104" x14ac:dyDescent="0.2">
      <c r="A70" s="154">
        <v>47</v>
      </c>
      <c r="B70" s="155" t="s">
        <v>195</v>
      </c>
      <c r="C70" s="156" t="s">
        <v>196</v>
      </c>
      <c r="D70" s="157" t="s">
        <v>131</v>
      </c>
      <c r="E70" s="158">
        <v>1</v>
      </c>
      <c r="F70" s="158">
        <v>0</v>
      </c>
      <c r="G70" s="159">
        <f>E70*F70</f>
        <v>0</v>
      </c>
      <c r="O70" s="153">
        <v>2</v>
      </c>
      <c r="AA70" s="132">
        <v>1</v>
      </c>
      <c r="AB70" s="132">
        <v>7</v>
      </c>
      <c r="AC70" s="132">
        <v>7</v>
      </c>
      <c r="AZ70" s="132">
        <v>1</v>
      </c>
      <c r="BA70" s="132">
        <f>IF(AZ70=1,G70,0)</f>
        <v>0</v>
      </c>
      <c r="BB70" s="132">
        <f>IF(AZ70=2,G70,0)</f>
        <v>0</v>
      </c>
      <c r="BC70" s="132">
        <f>IF(AZ70=3,G70,0)</f>
        <v>0</v>
      </c>
      <c r="BD70" s="132">
        <f>IF(AZ70=4,G70,0)</f>
        <v>0</v>
      </c>
      <c r="BE70" s="132">
        <f>IF(AZ70=5,G70,0)</f>
        <v>0</v>
      </c>
      <c r="CA70" s="160">
        <v>1</v>
      </c>
      <c r="CB70" s="160">
        <v>7</v>
      </c>
      <c r="CZ70" s="132">
        <v>7.1499999999999994E-2</v>
      </c>
    </row>
    <row r="71" spans="1:104" x14ac:dyDescent="0.2">
      <c r="A71" s="154">
        <v>48</v>
      </c>
      <c r="B71" s="155" t="s">
        <v>197</v>
      </c>
      <c r="C71" s="156" t="s">
        <v>198</v>
      </c>
      <c r="D71" s="157" t="s">
        <v>136</v>
      </c>
      <c r="E71" s="158">
        <v>5</v>
      </c>
      <c r="F71" s="158">
        <v>0</v>
      </c>
      <c r="G71" s="159">
        <f>E71*F71</f>
        <v>0</v>
      </c>
      <c r="O71" s="153">
        <v>2</v>
      </c>
      <c r="AA71" s="132">
        <v>1</v>
      </c>
      <c r="AB71" s="132">
        <v>0</v>
      </c>
      <c r="AC71" s="132">
        <v>0</v>
      </c>
      <c r="AZ71" s="132">
        <v>1</v>
      </c>
      <c r="BA71" s="132">
        <f>IF(AZ71=1,G71,0)</f>
        <v>0</v>
      </c>
      <c r="BB71" s="132">
        <f>IF(AZ71=2,G71,0)</f>
        <v>0</v>
      </c>
      <c r="BC71" s="132">
        <f>IF(AZ71=3,G71,0)</f>
        <v>0</v>
      </c>
      <c r="BD71" s="132">
        <f>IF(AZ71=4,G71,0)</f>
        <v>0</v>
      </c>
      <c r="BE71" s="132">
        <f>IF(AZ71=5,G71,0)</f>
        <v>0</v>
      </c>
      <c r="CA71" s="160">
        <v>1</v>
      </c>
      <c r="CB71" s="160">
        <v>0</v>
      </c>
      <c r="CZ71" s="132">
        <v>2.2699999999999999E-3</v>
      </c>
    </row>
    <row r="72" spans="1:104" x14ac:dyDescent="0.2">
      <c r="A72" s="154">
        <v>49</v>
      </c>
      <c r="B72" s="155" t="s">
        <v>199</v>
      </c>
      <c r="C72" s="156" t="s">
        <v>200</v>
      </c>
      <c r="D72" s="157" t="s">
        <v>131</v>
      </c>
      <c r="E72" s="158">
        <v>1</v>
      </c>
      <c r="F72" s="158">
        <v>0</v>
      </c>
      <c r="G72" s="159">
        <f>E72*F72</f>
        <v>0</v>
      </c>
      <c r="O72" s="153">
        <v>2</v>
      </c>
      <c r="AA72" s="132">
        <v>1</v>
      </c>
      <c r="AB72" s="132">
        <v>7</v>
      </c>
      <c r="AC72" s="132">
        <v>7</v>
      </c>
      <c r="AZ72" s="132">
        <v>1</v>
      </c>
      <c r="BA72" s="132">
        <f>IF(AZ72=1,G72,0)</f>
        <v>0</v>
      </c>
      <c r="BB72" s="132">
        <f>IF(AZ72=2,G72,0)</f>
        <v>0</v>
      </c>
      <c r="BC72" s="132">
        <f>IF(AZ72=3,G72,0)</f>
        <v>0</v>
      </c>
      <c r="BD72" s="132">
        <f>IF(AZ72=4,G72,0)</f>
        <v>0</v>
      </c>
      <c r="BE72" s="132">
        <f>IF(AZ72=5,G72,0)</f>
        <v>0</v>
      </c>
      <c r="CA72" s="160">
        <v>1</v>
      </c>
      <c r="CB72" s="160">
        <v>7</v>
      </c>
      <c r="CZ72" s="132">
        <v>7.3190000000000005E-2</v>
      </c>
    </row>
    <row r="73" spans="1:104" x14ac:dyDescent="0.2">
      <c r="A73" s="161"/>
      <c r="B73" s="162" t="s">
        <v>76</v>
      </c>
      <c r="C73" s="163" t="str">
        <f>CONCATENATE(B69," ",C69)</f>
        <v>8 Trubní vedení</v>
      </c>
      <c r="D73" s="164"/>
      <c r="E73" s="165"/>
      <c r="F73" s="166"/>
      <c r="G73" s="167">
        <f>SUM(G69:G72)</f>
        <v>0</v>
      </c>
      <c r="O73" s="153">
        <v>4</v>
      </c>
      <c r="BA73" s="168">
        <f>SUM(BA69:BA72)</f>
        <v>0</v>
      </c>
      <c r="BB73" s="168">
        <f>SUM(BB69:BB72)</f>
        <v>0</v>
      </c>
      <c r="BC73" s="168">
        <f>SUM(BC69:BC72)</f>
        <v>0</v>
      </c>
      <c r="BD73" s="168">
        <f>SUM(BD69:BD72)</f>
        <v>0</v>
      </c>
      <c r="BE73" s="168">
        <f>SUM(BE69:BE72)</f>
        <v>0</v>
      </c>
    </row>
    <row r="74" spans="1:104" x14ac:dyDescent="0.2">
      <c r="A74" s="147" t="s">
        <v>72</v>
      </c>
      <c r="B74" s="148" t="s">
        <v>201</v>
      </c>
      <c r="C74" s="149" t="s">
        <v>202</v>
      </c>
      <c r="D74" s="150"/>
      <c r="E74" s="151"/>
      <c r="F74" s="151"/>
      <c r="G74" s="152"/>
      <c r="O74" s="153">
        <v>1</v>
      </c>
    </row>
    <row r="75" spans="1:104" x14ac:dyDescent="0.2">
      <c r="A75" s="154">
        <v>50</v>
      </c>
      <c r="B75" s="155" t="s">
        <v>203</v>
      </c>
      <c r="C75" s="156" t="s">
        <v>204</v>
      </c>
      <c r="D75" s="157" t="s">
        <v>99</v>
      </c>
      <c r="E75" s="158">
        <v>52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1</v>
      </c>
      <c r="AC75" s="132">
        <v>1</v>
      </c>
      <c r="AZ75" s="132">
        <v>1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1</v>
      </c>
      <c r="CZ75" s="132">
        <v>1.8380000000000001E-2</v>
      </c>
    </row>
    <row r="76" spans="1:104" x14ac:dyDescent="0.2">
      <c r="A76" s="154">
        <v>51</v>
      </c>
      <c r="B76" s="155" t="s">
        <v>205</v>
      </c>
      <c r="C76" s="156" t="s">
        <v>206</v>
      </c>
      <c r="D76" s="157" t="s">
        <v>99</v>
      </c>
      <c r="E76" s="158">
        <v>104</v>
      </c>
      <c r="F76" s="158">
        <v>0</v>
      </c>
      <c r="G76" s="159">
        <f>E76*F76</f>
        <v>0</v>
      </c>
      <c r="O76" s="153">
        <v>2</v>
      </c>
      <c r="AA76" s="132">
        <v>1</v>
      </c>
      <c r="AB76" s="132">
        <v>1</v>
      </c>
      <c r="AC76" s="132">
        <v>1</v>
      </c>
      <c r="AZ76" s="132">
        <v>1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1</v>
      </c>
      <c r="CB76" s="160">
        <v>1</v>
      </c>
      <c r="CZ76" s="132">
        <v>9.7000000000000005E-4</v>
      </c>
    </row>
    <row r="77" spans="1:104" x14ac:dyDescent="0.2">
      <c r="A77" s="154">
        <v>52</v>
      </c>
      <c r="B77" s="155" t="s">
        <v>207</v>
      </c>
      <c r="C77" s="156" t="s">
        <v>208</v>
      </c>
      <c r="D77" s="157" t="s">
        <v>99</v>
      </c>
      <c r="E77" s="158">
        <v>52</v>
      </c>
      <c r="F77" s="158">
        <v>0</v>
      </c>
      <c r="G77" s="159">
        <f>E77*F77</f>
        <v>0</v>
      </c>
      <c r="O77" s="153">
        <v>2</v>
      </c>
      <c r="AA77" s="132">
        <v>1</v>
      </c>
      <c r="AB77" s="132">
        <v>1</v>
      </c>
      <c r="AC77" s="132">
        <v>1</v>
      </c>
      <c r="AZ77" s="132">
        <v>1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1</v>
      </c>
      <c r="CB77" s="160">
        <v>1</v>
      </c>
      <c r="CZ77" s="132">
        <v>0</v>
      </c>
    </row>
    <row r="78" spans="1:104" x14ac:dyDescent="0.2">
      <c r="A78" s="154">
        <v>53</v>
      </c>
      <c r="B78" s="155" t="s">
        <v>209</v>
      </c>
      <c r="C78" s="156" t="s">
        <v>210</v>
      </c>
      <c r="D78" s="157" t="s">
        <v>99</v>
      </c>
      <c r="E78" s="158">
        <v>53.588999999999999</v>
      </c>
      <c r="F78" s="158">
        <v>0</v>
      </c>
      <c r="G78" s="159">
        <f>E78*F78</f>
        <v>0</v>
      </c>
      <c r="O78" s="153">
        <v>2</v>
      </c>
      <c r="AA78" s="132">
        <v>1</v>
      </c>
      <c r="AB78" s="132">
        <v>1</v>
      </c>
      <c r="AC78" s="132">
        <v>1</v>
      </c>
      <c r="AZ78" s="132">
        <v>1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1</v>
      </c>
      <c r="CB78" s="160">
        <v>1</v>
      </c>
      <c r="CZ78" s="132">
        <v>1.58E-3</v>
      </c>
    </row>
    <row r="79" spans="1:104" x14ac:dyDescent="0.2">
      <c r="A79" s="161"/>
      <c r="B79" s="162" t="s">
        <v>76</v>
      </c>
      <c r="C79" s="163" t="str">
        <f>CONCATENATE(B74," ",C74)</f>
        <v>94 Lešení a stavební výtahy</v>
      </c>
      <c r="D79" s="164"/>
      <c r="E79" s="165"/>
      <c r="F79" s="166"/>
      <c r="G79" s="167">
        <f>SUM(G74:G78)</f>
        <v>0</v>
      </c>
      <c r="O79" s="153">
        <v>4</v>
      </c>
      <c r="BA79" s="168">
        <f>SUM(BA74:BA78)</f>
        <v>0</v>
      </c>
      <c r="BB79" s="168">
        <f>SUM(BB74:BB78)</f>
        <v>0</v>
      </c>
      <c r="BC79" s="168">
        <f>SUM(BC74:BC78)</f>
        <v>0</v>
      </c>
      <c r="BD79" s="168">
        <f>SUM(BD74:BD78)</f>
        <v>0</v>
      </c>
      <c r="BE79" s="168">
        <f>SUM(BE74:BE78)</f>
        <v>0</v>
      </c>
    </row>
    <row r="80" spans="1:104" x14ac:dyDescent="0.2">
      <c r="A80" s="147" t="s">
        <v>72</v>
      </c>
      <c r="B80" s="148" t="s">
        <v>211</v>
      </c>
      <c r="C80" s="149" t="s">
        <v>212</v>
      </c>
      <c r="D80" s="150"/>
      <c r="E80" s="151"/>
      <c r="F80" s="151"/>
      <c r="G80" s="152"/>
      <c r="O80" s="153">
        <v>1</v>
      </c>
    </row>
    <row r="81" spans="1:104" x14ac:dyDescent="0.2">
      <c r="A81" s="154">
        <v>54</v>
      </c>
      <c r="B81" s="155" t="s">
        <v>213</v>
      </c>
      <c r="C81" s="156" t="s">
        <v>214</v>
      </c>
      <c r="D81" s="157" t="s">
        <v>99</v>
      </c>
      <c r="E81" s="158">
        <v>53.588999999999999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1</v>
      </c>
      <c r="AC81" s="132">
        <v>1</v>
      </c>
      <c r="AZ81" s="132">
        <v>1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1</v>
      </c>
      <c r="CZ81" s="132">
        <v>4.0000000000000003E-5</v>
      </c>
    </row>
    <row r="82" spans="1:104" x14ac:dyDescent="0.2">
      <c r="A82" s="154">
        <v>55</v>
      </c>
      <c r="B82" s="155" t="s">
        <v>215</v>
      </c>
      <c r="C82" s="156" t="s">
        <v>216</v>
      </c>
      <c r="D82" s="157" t="s">
        <v>136</v>
      </c>
      <c r="E82" s="158">
        <v>1.76</v>
      </c>
      <c r="F82" s="158">
        <v>0</v>
      </c>
      <c r="G82" s="159">
        <f>E82*F82</f>
        <v>0</v>
      </c>
      <c r="O82" s="153">
        <v>2</v>
      </c>
      <c r="AA82" s="132">
        <v>1</v>
      </c>
      <c r="AB82" s="132">
        <v>1</v>
      </c>
      <c r="AC82" s="132">
        <v>1</v>
      </c>
      <c r="AZ82" s="132">
        <v>1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1</v>
      </c>
      <c r="CB82" s="160">
        <v>1</v>
      </c>
      <c r="CZ82" s="132">
        <v>2.547E-2</v>
      </c>
    </row>
    <row r="83" spans="1:104" x14ac:dyDescent="0.2">
      <c r="A83" s="154">
        <v>56</v>
      </c>
      <c r="B83" s="155" t="s">
        <v>217</v>
      </c>
      <c r="C83" s="156" t="s">
        <v>218</v>
      </c>
      <c r="D83" s="157" t="s">
        <v>131</v>
      </c>
      <c r="E83" s="158">
        <v>35</v>
      </c>
      <c r="F83" s="158">
        <v>0</v>
      </c>
      <c r="G83" s="159">
        <f>E83*F83</f>
        <v>0</v>
      </c>
      <c r="O83" s="153">
        <v>2</v>
      </c>
      <c r="AA83" s="132">
        <v>1</v>
      </c>
      <c r="AB83" s="132">
        <v>1</v>
      </c>
      <c r="AC83" s="132">
        <v>1</v>
      </c>
      <c r="AZ83" s="132">
        <v>1</v>
      </c>
      <c r="BA83" s="132">
        <f>IF(AZ83=1,G83,0)</f>
        <v>0</v>
      </c>
      <c r="BB83" s="132">
        <f>IF(AZ83=2,G83,0)</f>
        <v>0</v>
      </c>
      <c r="BC83" s="132">
        <f>IF(AZ83=3,G83,0)</f>
        <v>0</v>
      </c>
      <c r="BD83" s="132">
        <f>IF(AZ83=4,G83,0)</f>
        <v>0</v>
      </c>
      <c r="BE83" s="132">
        <f>IF(AZ83=5,G83,0)</f>
        <v>0</v>
      </c>
      <c r="CA83" s="160">
        <v>1</v>
      </c>
      <c r="CB83" s="160">
        <v>1</v>
      </c>
      <c r="CZ83" s="132">
        <v>0</v>
      </c>
    </row>
    <row r="84" spans="1:104" x14ac:dyDescent="0.2">
      <c r="A84" s="154">
        <v>57</v>
      </c>
      <c r="B84" s="155" t="s">
        <v>219</v>
      </c>
      <c r="C84" s="156" t="s">
        <v>220</v>
      </c>
      <c r="D84" s="157" t="s">
        <v>131</v>
      </c>
      <c r="E84" s="158">
        <v>20</v>
      </c>
      <c r="F84" s="158">
        <v>0</v>
      </c>
      <c r="G84" s="159">
        <f>E84*F84</f>
        <v>0</v>
      </c>
      <c r="O84" s="153">
        <v>2</v>
      </c>
      <c r="AA84" s="132">
        <v>1</v>
      </c>
      <c r="AB84" s="132">
        <v>1</v>
      </c>
      <c r="AC84" s="132">
        <v>1</v>
      </c>
      <c r="AZ84" s="132">
        <v>1</v>
      </c>
      <c r="BA84" s="132">
        <f>IF(AZ84=1,G84,0)</f>
        <v>0</v>
      </c>
      <c r="BB84" s="132">
        <f>IF(AZ84=2,G84,0)</f>
        <v>0</v>
      </c>
      <c r="BC84" s="132">
        <f>IF(AZ84=3,G84,0)</f>
        <v>0</v>
      </c>
      <c r="BD84" s="132">
        <f>IF(AZ84=4,G84,0)</f>
        <v>0</v>
      </c>
      <c r="BE84" s="132">
        <f>IF(AZ84=5,G84,0)</f>
        <v>0</v>
      </c>
      <c r="CA84" s="160">
        <v>1</v>
      </c>
      <c r="CB84" s="160">
        <v>1</v>
      </c>
      <c r="CZ84" s="132">
        <v>0</v>
      </c>
    </row>
    <row r="85" spans="1:104" x14ac:dyDescent="0.2">
      <c r="A85" s="161"/>
      <c r="B85" s="162" t="s">
        <v>76</v>
      </c>
      <c r="C85" s="163" t="str">
        <f>CONCATENATE(B80," ",C80)</f>
        <v>95 Dokončovací konstrukce na pozemních stavbách</v>
      </c>
      <c r="D85" s="164"/>
      <c r="E85" s="165"/>
      <c r="F85" s="166"/>
      <c r="G85" s="167">
        <f>SUM(G80:G84)</f>
        <v>0</v>
      </c>
      <c r="O85" s="153">
        <v>4</v>
      </c>
      <c r="BA85" s="168">
        <f>SUM(BA80:BA84)</f>
        <v>0</v>
      </c>
      <c r="BB85" s="168">
        <f>SUM(BB80:BB84)</f>
        <v>0</v>
      </c>
      <c r="BC85" s="168">
        <f>SUM(BC80:BC84)</f>
        <v>0</v>
      </c>
      <c r="BD85" s="168">
        <f>SUM(BD80:BD84)</f>
        <v>0</v>
      </c>
      <c r="BE85" s="168">
        <f>SUM(BE80:BE84)</f>
        <v>0</v>
      </c>
    </row>
    <row r="86" spans="1:104" x14ac:dyDescent="0.2">
      <c r="A86" s="147" t="s">
        <v>72</v>
      </c>
      <c r="B86" s="148" t="s">
        <v>221</v>
      </c>
      <c r="C86" s="149" t="s">
        <v>222</v>
      </c>
      <c r="D86" s="150"/>
      <c r="E86" s="151"/>
      <c r="F86" s="151"/>
      <c r="G86" s="152"/>
      <c r="O86" s="153">
        <v>1</v>
      </c>
    </row>
    <row r="87" spans="1:104" x14ac:dyDescent="0.2">
      <c r="A87" s="154">
        <v>58</v>
      </c>
      <c r="B87" s="155" t="s">
        <v>223</v>
      </c>
      <c r="C87" s="156" t="s">
        <v>224</v>
      </c>
      <c r="D87" s="157" t="s">
        <v>82</v>
      </c>
      <c r="E87" s="158">
        <v>8.5792999999999999</v>
      </c>
      <c r="F87" s="158">
        <v>0</v>
      </c>
      <c r="G87" s="159">
        <f t="shared" ref="G87:G96" si="18">E87*F87</f>
        <v>0</v>
      </c>
      <c r="O87" s="153">
        <v>2</v>
      </c>
      <c r="AA87" s="132">
        <v>1</v>
      </c>
      <c r="AB87" s="132">
        <v>1</v>
      </c>
      <c r="AC87" s="132">
        <v>1</v>
      </c>
      <c r="AZ87" s="132">
        <v>1</v>
      </c>
      <c r="BA87" s="132">
        <f t="shared" ref="BA87:BA96" si="19">IF(AZ87=1,G87,0)</f>
        <v>0</v>
      </c>
      <c r="BB87" s="132">
        <f t="shared" ref="BB87:BB96" si="20">IF(AZ87=2,G87,0)</f>
        <v>0</v>
      </c>
      <c r="BC87" s="132">
        <f t="shared" ref="BC87:BC96" si="21">IF(AZ87=3,G87,0)</f>
        <v>0</v>
      </c>
      <c r="BD87" s="132">
        <f t="shared" ref="BD87:BD96" si="22">IF(AZ87=4,G87,0)</f>
        <v>0</v>
      </c>
      <c r="BE87" s="132">
        <f t="shared" ref="BE87:BE96" si="23">IF(AZ87=5,G87,0)</f>
        <v>0</v>
      </c>
      <c r="CA87" s="160">
        <v>1</v>
      </c>
      <c r="CB87" s="160">
        <v>1</v>
      </c>
      <c r="CZ87" s="132">
        <v>1.2800000000000001E-3</v>
      </c>
    </row>
    <row r="88" spans="1:104" ht="22.5" x14ac:dyDescent="0.2">
      <c r="A88" s="154">
        <v>59</v>
      </c>
      <c r="B88" s="155" t="s">
        <v>225</v>
      </c>
      <c r="C88" s="156" t="s">
        <v>226</v>
      </c>
      <c r="D88" s="157" t="s">
        <v>82</v>
      </c>
      <c r="E88" s="158">
        <v>0.61880000000000002</v>
      </c>
      <c r="F88" s="158">
        <v>0</v>
      </c>
      <c r="G88" s="159">
        <f t="shared" si="18"/>
        <v>0</v>
      </c>
      <c r="O88" s="153">
        <v>2</v>
      </c>
      <c r="AA88" s="132">
        <v>1</v>
      </c>
      <c r="AB88" s="132">
        <v>1</v>
      </c>
      <c r="AC88" s="132">
        <v>1</v>
      </c>
      <c r="AZ88" s="132">
        <v>1</v>
      </c>
      <c r="BA88" s="132">
        <f t="shared" si="19"/>
        <v>0</v>
      </c>
      <c r="BB88" s="132">
        <f t="shared" si="20"/>
        <v>0</v>
      </c>
      <c r="BC88" s="132">
        <f t="shared" si="21"/>
        <v>0</v>
      </c>
      <c r="BD88" s="132">
        <f t="shared" si="22"/>
        <v>0</v>
      </c>
      <c r="BE88" s="132">
        <f t="shared" si="23"/>
        <v>0</v>
      </c>
      <c r="CA88" s="160">
        <v>1</v>
      </c>
      <c r="CB88" s="160">
        <v>1</v>
      </c>
      <c r="CZ88" s="132">
        <v>1.47E-3</v>
      </c>
    </row>
    <row r="89" spans="1:104" x14ac:dyDescent="0.2">
      <c r="A89" s="154">
        <v>60</v>
      </c>
      <c r="B89" s="155" t="s">
        <v>227</v>
      </c>
      <c r="C89" s="156" t="s">
        <v>228</v>
      </c>
      <c r="D89" s="157" t="s">
        <v>136</v>
      </c>
      <c r="E89" s="158">
        <v>5.53</v>
      </c>
      <c r="F89" s="158">
        <v>0</v>
      </c>
      <c r="G89" s="159">
        <f t="shared" si="18"/>
        <v>0</v>
      </c>
      <c r="O89" s="153">
        <v>2</v>
      </c>
      <c r="AA89" s="132">
        <v>1</v>
      </c>
      <c r="AB89" s="132">
        <v>1</v>
      </c>
      <c r="AC89" s="132">
        <v>1</v>
      </c>
      <c r="AZ89" s="132">
        <v>1</v>
      </c>
      <c r="BA89" s="132">
        <f t="shared" si="19"/>
        <v>0</v>
      </c>
      <c r="BB89" s="132">
        <f t="shared" si="20"/>
        <v>0</v>
      </c>
      <c r="BC89" s="132">
        <f t="shared" si="21"/>
        <v>0</v>
      </c>
      <c r="BD89" s="132">
        <f t="shared" si="22"/>
        <v>0</v>
      </c>
      <c r="BE89" s="132">
        <f t="shared" si="23"/>
        <v>0</v>
      </c>
      <c r="CA89" s="160">
        <v>1</v>
      </c>
      <c r="CB89" s="160">
        <v>1</v>
      </c>
      <c r="CZ89" s="132">
        <v>0</v>
      </c>
    </row>
    <row r="90" spans="1:104" x14ac:dyDescent="0.2">
      <c r="A90" s="154">
        <v>61</v>
      </c>
      <c r="B90" s="155" t="s">
        <v>229</v>
      </c>
      <c r="C90" s="156" t="s">
        <v>230</v>
      </c>
      <c r="D90" s="157" t="s">
        <v>99</v>
      </c>
      <c r="E90" s="158">
        <v>4.6680000000000001</v>
      </c>
      <c r="F90" s="158">
        <v>0</v>
      </c>
      <c r="G90" s="159">
        <f t="shared" si="18"/>
        <v>0</v>
      </c>
      <c r="O90" s="153">
        <v>2</v>
      </c>
      <c r="AA90" s="132">
        <v>1</v>
      </c>
      <c r="AB90" s="132">
        <v>1</v>
      </c>
      <c r="AC90" s="132">
        <v>1</v>
      </c>
      <c r="AZ90" s="132">
        <v>1</v>
      </c>
      <c r="BA90" s="132">
        <f t="shared" si="19"/>
        <v>0</v>
      </c>
      <c r="BB90" s="132">
        <f t="shared" si="20"/>
        <v>0</v>
      </c>
      <c r="BC90" s="132">
        <f t="shared" si="21"/>
        <v>0</v>
      </c>
      <c r="BD90" s="132">
        <f t="shared" si="22"/>
        <v>0</v>
      </c>
      <c r="BE90" s="132">
        <f t="shared" si="23"/>
        <v>0</v>
      </c>
      <c r="CA90" s="160">
        <v>1</v>
      </c>
      <c r="CB90" s="160">
        <v>1</v>
      </c>
      <c r="CZ90" s="132">
        <v>0</v>
      </c>
    </row>
    <row r="91" spans="1:104" x14ac:dyDescent="0.2">
      <c r="A91" s="154">
        <v>62</v>
      </c>
      <c r="B91" s="155" t="s">
        <v>229</v>
      </c>
      <c r="C91" s="156" t="s">
        <v>230</v>
      </c>
      <c r="D91" s="157" t="s">
        <v>99</v>
      </c>
      <c r="E91" s="158">
        <v>3.78</v>
      </c>
      <c r="F91" s="158">
        <v>0</v>
      </c>
      <c r="G91" s="159">
        <f t="shared" si="18"/>
        <v>0</v>
      </c>
      <c r="O91" s="153">
        <v>2</v>
      </c>
      <c r="AA91" s="132">
        <v>1</v>
      </c>
      <c r="AB91" s="132">
        <v>1</v>
      </c>
      <c r="AC91" s="132">
        <v>1</v>
      </c>
      <c r="AZ91" s="132">
        <v>1</v>
      </c>
      <c r="BA91" s="132">
        <f t="shared" si="19"/>
        <v>0</v>
      </c>
      <c r="BB91" s="132">
        <f t="shared" si="20"/>
        <v>0</v>
      </c>
      <c r="BC91" s="132">
        <f t="shared" si="21"/>
        <v>0</v>
      </c>
      <c r="BD91" s="132">
        <f t="shared" si="22"/>
        <v>0</v>
      </c>
      <c r="BE91" s="132">
        <f t="shared" si="23"/>
        <v>0</v>
      </c>
      <c r="CA91" s="160">
        <v>1</v>
      </c>
      <c r="CB91" s="160">
        <v>1</v>
      </c>
      <c r="CZ91" s="132">
        <v>0</v>
      </c>
    </row>
    <row r="92" spans="1:104" x14ac:dyDescent="0.2">
      <c r="A92" s="154">
        <v>63</v>
      </c>
      <c r="B92" s="155" t="s">
        <v>231</v>
      </c>
      <c r="C92" s="156" t="s">
        <v>232</v>
      </c>
      <c r="D92" s="157" t="s">
        <v>131</v>
      </c>
      <c r="E92" s="158">
        <v>2</v>
      </c>
      <c r="F92" s="158">
        <v>0</v>
      </c>
      <c r="G92" s="159">
        <f t="shared" si="18"/>
        <v>0</v>
      </c>
      <c r="O92" s="153">
        <v>2</v>
      </c>
      <c r="AA92" s="132">
        <v>1</v>
      </c>
      <c r="AB92" s="132">
        <v>1</v>
      </c>
      <c r="AC92" s="132">
        <v>1</v>
      </c>
      <c r="AZ92" s="132">
        <v>1</v>
      </c>
      <c r="BA92" s="132">
        <f t="shared" si="19"/>
        <v>0</v>
      </c>
      <c r="BB92" s="132">
        <f t="shared" si="20"/>
        <v>0</v>
      </c>
      <c r="BC92" s="132">
        <f t="shared" si="21"/>
        <v>0</v>
      </c>
      <c r="BD92" s="132">
        <f t="shared" si="22"/>
        <v>0</v>
      </c>
      <c r="BE92" s="132">
        <f t="shared" si="23"/>
        <v>0</v>
      </c>
      <c r="CA92" s="160">
        <v>1</v>
      </c>
      <c r="CB92" s="160">
        <v>1</v>
      </c>
      <c r="CZ92" s="132">
        <v>0</v>
      </c>
    </row>
    <row r="93" spans="1:104" x14ac:dyDescent="0.2">
      <c r="A93" s="154">
        <v>64</v>
      </c>
      <c r="B93" s="155" t="s">
        <v>233</v>
      </c>
      <c r="C93" s="156" t="s">
        <v>234</v>
      </c>
      <c r="D93" s="157" t="s">
        <v>99</v>
      </c>
      <c r="E93" s="158">
        <v>2.7</v>
      </c>
      <c r="F93" s="158">
        <v>0</v>
      </c>
      <c r="G93" s="159">
        <f t="shared" si="18"/>
        <v>0</v>
      </c>
      <c r="O93" s="153">
        <v>2</v>
      </c>
      <c r="AA93" s="132">
        <v>1</v>
      </c>
      <c r="AB93" s="132">
        <v>1</v>
      </c>
      <c r="AC93" s="132">
        <v>1</v>
      </c>
      <c r="AZ93" s="132">
        <v>1</v>
      </c>
      <c r="BA93" s="132">
        <f t="shared" si="19"/>
        <v>0</v>
      </c>
      <c r="BB93" s="132">
        <f t="shared" si="20"/>
        <v>0</v>
      </c>
      <c r="BC93" s="132">
        <f t="shared" si="21"/>
        <v>0</v>
      </c>
      <c r="BD93" s="132">
        <f t="shared" si="22"/>
        <v>0</v>
      </c>
      <c r="BE93" s="132">
        <f t="shared" si="23"/>
        <v>0</v>
      </c>
      <c r="CA93" s="160">
        <v>1</v>
      </c>
      <c r="CB93" s="160">
        <v>1</v>
      </c>
      <c r="CZ93" s="132">
        <v>9.2000000000000003E-4</v>
      </c>
    </row>
    <row r="94" spans="1:104" x14ac:dyDescent="0.2">
      <c r="A94" s="154">
        <v>65</v>
      </c>
      <c r="B94" s="155" t="s">
        <v>235</v>
      </c>
      <c r="C94" s="156" t="s">
        <v>236</v>
      </c>
      <c r="D94" s="157" t="s">
        <v>131</v>
      </c>
      <c r="E94" s="158">
        <v>2</v>
      </c>
      <c r="F94" s="158">
        <v>0</v>
      </c>
      <c r="G94" s="159">
        <f t="shared" si="18"/>
        <v>0</v>
      </c>
      <c r="O94" s="153">
        <v>2</v>
      </c>
      <c r="AA94" s="132">
        <v>1</v>
      </c>
      <c r="AB94" s="132">
        <v>1</v>
      </c>
      <c r="AC94" s="132">
        <v>1</v>
      </c>
      <c r="AZ94" s="132">
        <v>1</v>
      </c>
      <c r="BA94" s="132">
        <f t="shared" si="19"/>
        <v>0</v>
      </c>
      <c r="BB94" s="132">
        <f t="shared" si="20"/>
        <v>0</v>
      </c>
      <c r="BC94" s="132">
        <f t="shared" si="21"/>
        <v>0</v>
      </c>
      <c r="BD94" s="132">
        <f t="shared" si="22"/>
        <v>0</v>
      </c>
      <c r="BE94" s="132">
        <f t="shared" si="23"/>
        <v>0</v>
      </c>
      <c r="CA94" s="160">
        <v>1</v>
      </c>
      <c r="CB94" s="160">
        <v>1</v>
      </c>
      <c r="CZ94" s="132">
        <v>0</v>
      </c>
    </row>
    <row r="95" spans="1:104" x14ac:dyDescent="0.2">
      <c r="A95" s="154">
        <v>66</v>
      </c>
      <c r="B95" s="155" t="s">
        <v>237</v>
      </c>
      <c r="C95" s="156" t="s">
        <v>238</v>
      </c>
      <c r="D95" s="157" t="s">
        <v>99</v>
      </c>
      <c r="E95" s="158">
        <v>1.6</v>
      </c>
      <c r="F95" s="158">
        <v>0</v>
      </c>
      <c r="G95" s="159">
        <f t="shared" si="18"/>
        <v>0</v>
      </c>
      <c r="O95" s="153">
        <v>2</v>
      </c>
      <c r="AA95" s="132">
        <v>1</v>
      </c>
      <c r="AB95" s="132">
        <v>1</v>
      </c>
      <c r="AC95" s="132">
        <v>1</v>
      </c>
      <c r="AZ95" s="132">
        <v>1</v>
      </c>
      <c r="BA95" s="132">
        <f t="shared" si="19"/>
        <v>0</v>
      </c>
      <c r="BB95" s="132">
        <f t="shared" si="20"/>
        <v>0</v>
      </c>
      <c r="BC95" s="132">
        <f t="shared" si="21"/>
        <v>0</v>
      </c>
      <c r="BD95" s="132">
        <f t="shared" si="22"/>
        <v>0</v>
      </c>
      <c r="BE95" s="132">
        <f t="shared" si="23"/>
        <v>0</v>
      </c>
      <c r="CA95" s="160">
        <v>1</v>
      </c>
      <c r="CB95" s="160">
        <v>1</v>
      </c>
      <c r="CZ95" s="132">
        <v>1.17E-3</v>
      </c>
    </row>
    <row r="96" spans="1:104" x14ac:dyDescent="0.2">
      <c r="A96" s="154">
        <v>67</v>
      </c>
      <c r="B96" s="155" t="s">
        <v>239</v>
      </c>
      <c r="C96" s="156" t="s">
        <v>240</v>
      </c>
      <c r="D96" s="157" t="s">
        <v>99</v>
      </c>
      <c r="E96" s="158">
        <v>10.56</v>
      </c>
      <c r="F96" s="158">
        <v>0</v>
      </c>
      <c r="G96" s="159">
        <f t="shared" si="18"/>
        <v>0</v>
      </c>
      <c r="O96" s="153">
        <v>2</v>
      </c>
      <c r="AA96" s="132">
        <v>1</v>
      </c>
      <c r="AB96" s="132">
        <v>1</v>
      </c>
      <c r="AC96" s="132">
        <v>1</v>
      </c>
      <c r="AZ96" s="132">
        <v>1</v>
      </c>
      <c r="BA96" s="132">
        <f t="shared" si="19"/>
        <v>0</v>
      </c>
      <c r="BB96" s="132">
        <f t="shared" si="20"/>
        <v>0</v>
      </c>
      <c r="BC96" s="132">
        <f t="shared" si="21"/>
        <v>0</v>
      </c>
      <c r="BD96" s="132">
        <f t="shared" si="22"/>
        <v>0</v>
      </c>
      <c r="BE96" s="132">
        <f t="shared" si="23"/>
        <v>0</v>
      </c>
      <c r="CA96" s="160">
        <v>1</v>
      </c>
      <c r="CB96" s="160">
        <v>1</v>
      </c>
      <c r="CZ96" s="132">
        <v>5.5999999999999995E-4</v>
      </c>
    </row>
    <row r="97" spans="1:104" x14ac:dyDescent="0.2">
      <c r="A97" s="161"/>
      <c r="B97" s="162" t="s">
        <v>76</v>
      </c>
      <c r="C97" s="163" t="str">
        <f>CONCATENATE(B86," ",C86)</f>
        <v>96 Bourání konstrukcí</v>
      </c>
      <c r="D97" s="164"/>
      <c r="E97" s="165"/>
      <c r="F97" s="166"/>
      <c r="G97" s="167">
        <f>SUM(G86:G96)</f>
        <v>0</v>
      </c>
      <c r="O97" s="153">
        <v>4</v>
      </c>
      <c r="BA97" s="168">
        <f>SUM(BA86:BA96)</f>
        <v>0</v>
      </c>
      <c r="BB97" s="168">
        <f>SUM(BB86:BB96)</f>
        <v>0</v>
      </c>
      <c r="BC97" s="168">
        <f>SUM(BC86:BC96)</f>
        <v>0</v>
      </c>
      <c r="BD97" s="168">
        <f>SUM(BD86:BD96)</f>
        <v>0</v>
      </c>
      <c r="BE97" s="168">
        <f>SUM(BE86:BE96)</f>
        <v>0</v>
      </c>
    </row>
    <row r="98" spans="1:104" x14ac:dyDescent="0.2">
      <c r="A98" s="147" t="s">
        <v>72</v>
      </c>
      <c r="B98" s="148" t="s">
        <v>241</v>
      </c>
      <c r="C98" s="149" t="s">
        <v>242</v>
      </c>
      <c r="D98" s="150"/>
      <c r="E98" s="151"/>
      <c r="F98" s="151"/>
      <c r="G98" s="152"/>
      <c r="O98" s="153">
        <v>1</v>
      </c>
    </row>
    <row r="99" spans="1:104" x14ac:dyDescent="0.2">
      <c r="A99" s="154">
        <v>68</v>
      </c>
      <c r="B99" s="155" t="s">
        <v>243</v>
      </c>
      <c r="C99" s="156" t="s">
        <v>244</v>
      </c>
      <c r="D99" s="157" t="s">
        <v>136</v>
      </c>
      <c r="E99" s="158">
        <v>4.6500000000000004</v>
      </c>
      <c r="F99" s="158">
        <v>0</v>
      </c>
      <c r="G99" s="159">
        <f t="shared" ref="G99:G105" si="24">E99*F99</f>
        <v>0</v>
      </c>
      <c r="O99" s="153">
        <v>2</v>
      </c>
      <c r="AA99" s="132">
        <v>1</v>
      </c>
      <c r="AB99" s="132">
        <v>1</v>
      </c>
      <c r="AC99" s="132">
        <v>1</v>
      </c>
      <c r="AZ99" s="132">
        <v>1</v>
      </c>
      <c r="BA99" s="132">
        <f t="shared" ref="BA99:BA105" si="25">IF(AZ99=1,G99,0)</f>
        <v>0</v>
      </c>
      <c r="BB99" s="132">
        <f t="shared" ref="BB99:BB105" si="26">IF(AZ99=2,G99,0)</f>
        <v>0</v>
      </c>
      <c r="BC99" s="132">
        <f t="shared" ref="BC99:BC105" si="27">IF(AZ99=3,G99,0)</f>
        <v>0</v>
      </c>
      <c r="BD99" s="132">
        <f t="shared" ref="BD99:BD105" si="28">IF(AZ99=4,G99,0)</f>
        <v>0</v>
      </c>
      <c r="BE99" s="132">
        <f t="shared" ref="BE99:BE105" si="29">IF(AZ99=5,G99,0)</f>
        <v>0</v>
      </c>
      <c r="CA99" s="160">
        <v>1</v>
      </c>
      <c r="CB99" s="160">
        <v>1</v>
      </c>
      <c r="CZ99" s="132">
        <v>2.366E-2</v>
      </c>
    </row>
    <row r="100" spans="1:104" x14ac:dyDescent="0.2">
      <c r="A100" s="154">
        <v>69</v>
      </c>
      <c r="B100" s="155" t="s">
        <v>245</v>
      </c>
      <c r="C100" s="156" t="s">
        <v>246</v>
      </c>
      <c r="D100" s="157" t="s">
        <v>136</v>
      </c>
      <c r="E100" s="158">
        <v>4.6500000000000004</v>
      </c>
      <c r="F100" s="158">
        <v>0</v>
      </c>
      <c r="G100" s="159">
        <f t="shared" si="24"/>
        <v>0</v>
      </c>
      <c r="O100" s="153">
        <v>2</v>
      </c>
      <c r="AA100" s="132">
        <v>1</v>
      </c>
      <c r="AB100" s="132">
        <v>1</v>
      </c>
      <c r="AC100" s="132">
        <v>1</v>
      </c>
      <c r="AZ100" s="132">
        <v>1</v>
      </c>
      <c r="BA100" s="132">
        <f t="shared" si="25"/>
        <v>0</v>
      </c>
      <c r="BB100" s="132">
        <f t="shared" si="26"/>
        <v>0</v>
      </c>
      <c r="BC100" s="132">
        <f t="shared" si="27"/>
        <v>0</v>
      </c>
      <c r="BD100" s="132">
        <f t="shared" si="28"/>
        <v>0</v>
      </c>
      <c r="BE100" s="132">
        <f t="shared" si="29"/>
        <v>0</v>
      </c>
      <c r="CA100" s="160">
        <v>1</v>
      </c>
      <c r="CB100" s="160">
        <v>1</v>
      </c>
      <c r="CZ100" s="132">
        <v>4.3200000000000001E-3</v>
      </c>
    </row>
    <row r="101" spans="1:104" x14ac:dyDescent="0.2">
      <c r="A101" s="154">
        <v>70</v>
      </c>
      <c r="B101" s="155" t="s">
        <v>247</v>
      </c>
      <c r="C101" s="156" t="s">
        <v>248</v>
      </c>
      <c r="D101" s="157" t="s">
        <v>110</v>
      </c>
      <c r="E101" s="158">
        <v>18.11</v>
      </c>
      <c r="F101" s="158">
        <v>0</v>
      </c>
      <c r="G101" s="159">
        <f t="shared" si="24"/>
        <v>0</v>
      </c>
      <c r="O101" s="153">
        <v>2</v>
      </c>
      <c r="AA101" s="132">
        <v>1</v>
      </c>
      <c r="AB101" s="132">
        <v>3</v>
      </c>
      <c r="AC101" s="132">
        <v>3</v>
      </c>
      <c r="AZ101" s="132">
        <v>1</v>
      </c>
      <c r="BA101" s="132">
        <f t="shared" si="25"/>
        <v>0</v>
      </c>
      <c r="BB101" s="132">
        <f t="shared" si="26"/>
        <v>0</v>
      </c>
      <c r="BC101" s="132">
        <f t="shared" si="27"/>
        <v>0</v>
      </c>
      <c r="BD101" s="132">
        <f t="shared" si="28"/>
        <v>0</v>
      </c>
      <c r="BE101" s="132">
        <f t="shared" si="29"/>
        <v>0</v>
      </c>
      <c r="CA101" s="160">
        <v>1</v>
      </c>
      <c r="CB101" s="160">
        <v>3</v>
      </c>
      <c r="CZ101" s="132">
        <v>0</v>
      </c>
    </row>
    <row r="102" spans="1:104" x14ac:dyDescent="0.2">
      <c r="A102" s="154">
        <v>71</v>
      </c>
      <c r="B102" s="155" t="s">
        <v>249</v>
      </c>
      <c r="C102" s="156" t="s">
        <v>250</v>
      </c>
      <c r="D102" s="157" t="s">
        <v>110</v>
      </c>
      <c r="E102" s="158">
        <v>199.21</v>
      </c>
      <c r="F102" s="158">
        <v>0</v>
      </c>
      <c r="G102" s="159">
        <f t="shared" si="24"/>
        <v>0</v>
      </c>
      <c r="O102" s="153">
        <v>2</v>
      </c>
      <c r="AA102" s="132">
        <v>1</v>
      </c>
      <c r="AB102" s="132">
        <v>3</v>
      </c>
      <c r="AC102" s="132">
        <v>3</v>
      </c>
      <c r="AZ102" s="132">
        <v>1</v>
      </c>
      <c r="BA102" s="132">
        <f t="shared" si="25"/>
        <v>0</v>
      </c>
      <c r="BB102" s="132">
        <f t="shared" si="26"/>
        <v>0</v>
      </c>
      <c r="BC102" s="132">
        <f t="shared" si="27"/>
        <v>0</v>
      </c>
      <c r="BD102" s="132">
        <f t="shared" si="28"/>
        <v>0</v>
      </c>
      <c r="BE102" s="132">
        <f t="shared" si="29"/>
        <v>0</v>
      </c>
      <c r="CA102" s="160">
        <v>1</v>
      </c>
      <c r="CB102" s="160">
        <v>3</v>
      </c>
      <c r="CZ102" s="132">
        <v>0</v>
      </c>
    </row>
    <row r="103" spans="1:104" x14ac:dyDescent="0.2">
      <c r="A103" s="154">
        <v>72</v>
      </c>
      <c r="B103" s="155" t="s">
        <v>251</v>
      </c>
      <c r="C103" s="156" t="s">
        <v>252</v>
      </c>
      <c r="D103" s="157" t="s">
        <v>110</v>
      </c>
      <c r="E103" s="158">
        <v>18.11</v>
      </c>
      <c r="F103" s="158">
        <v>0</v>
      </c>
      <c r="G103" s="159">
        <f t="shared" si="24"/>
        <v>0</v>
      </c>
      <c r="O103" s="153">
        <v>2</v>
      </c>
      <c r="AA103" s="132">
        <v>1</v>
      </c>
      <c r="AB103" s="132">
        <v>3</v>
      </c>
      <c r="AC103" s="132">
        <v>3</v>
      </c>
      <c r="AZ103" s="132">
        <v>1</v>
      </c>
      <c r="BA103" s="132">
        <f t="shared" si="25"/>
        <v>0</v>
      </c>
      <c r="BB103" s="132">
        <f t="shared" si="26"/>
        <v>0</v>
      </c>
      <c r="BC103" s="132">
        <f t="shared" si="27"/>
        <v>0</v>
      </c>
      <c r="BD103" s="132">
        <f t="shared" si="28"/>
        <v>0</v>
      </c>
      <c r="BE103" s="132">
        <f t="shared" si="29"/>
        <v>0</v>
      </c>
      <c r="CA103" s="160">
        <v>1</v>
      </c>
      <c r="CB103" s="160">
        <v>3</v>
      </c>
      <c r="CZ103" s="132">
        <v>0</v>
      </c>
    </row>
    <row r="104" spans="1:104" x14ac:dyDescent="0.2">
      <c r="A104" s="154">
        <v>73</v>
      </c>
      <c r="B104" s="155" t="s">
        <v>253</v>
      </c>
      <c r="C104" s="156" t="s">
        <v>254</v>
      </c>
      <c r="D104" s="157" t="s">
        <v>110</v>
      </c>
      <c r="E104" s="158">
        <v>18.11</v>
      </c>
      <c r="F104" s="158">
        <v>0</v>
      </c>
      <c r="G104" s="159">
        <f t="shared" si="24"/>
        <v>0</v>
      </c>
      <c r="O104" s="153">
        <v>2</v>
      </c>
      <c r="AA104" s="132">
        <v>1</v>
      </c>
      <c r="AB104" s="132">
        <v>3</v>
      </c>
      <c r="AC104" s="132">
        <v>3</v>
      </c>
      <c r="AZ104" s="132">
        <v>1</v>
      </c>
      <c r="BA104" s="132">
        <f t="shared" si="25"/>
        <v>0</v>
      </c>
      <c r="BB104" s="132">
        <f t="shared" si="26"/>
        <v>0</v>
      </c>
      <c r="BC104" s="132">
        <f t="shared" si="27"/>
        <v>0</v>
      </c>
      <c r="BD104" s="132">
        <f t="shared" si="28"/>
        <v>0</v>
      </c>
      <c r="BE104" s="132">
        <f t="shared" si="29"/>
        <v>0</v>
      </c>
      <c r="CA104" s="160">
        <v>1</v>
      </c>
      <c r="CB104" s="160">
        <v>3</v>
      </c>
      <c r="CZ104" s="132">
        <v>0</v>
      </c>
    </row>
    <row r="105" spans="1:104" x14ac:dyDescent="0.2">
      <c r="A105" s="154">
        <v>74</v>
      </c>
      <c r="B105" s="155" t="s">
        <v>255</v>
      </c>
      <c r="C105" s="156" t="s">
        <v>256</v>
      </c>
      <c r="D105" s="157" t="s">
        <v>110</v>
      </c>
      <c r="E105" s="158">
        <v>18.11</v>
      </c>
      <c r="F105" s="158">
        <v>0</v>
      </c>
      <c r="G105" s="159">
        <f t="shared" si="24"/>
        <v>0</v>
      </c>
      <c r="O105" s="153">
        <v>2</v>
      </c>
      <c r="AA105" s="132">
        <v>1</v>
      </c>
      <c r="AB105" s="132">
        <v>3</v>
      </c>
      <c r="AC105" s="132">
        <v>3</v>
      </c>
      <c r="AZ105" s="132">
        <v>1</v>
      </c>
      <c r="BA105" s="132">
        <f t="shared" si="25"/>
        <v>0</v>
      </c>
      <c r="BB105" s="132">
        <f t="shared" si="26"/>
        <v>0</v>
      </c>
      <c r="BC105" s="132">
        <f t="shared" si="27"/>
        <v>0</v>
      </c>
      <c r="BD105" s="132">
        <f t="shared" si="28"/>
        <v>0</v>
      </c>
      <c r="BE105" s="132">
        <f t="shared" si="29"/>
        <v>0</v>
      </c>
      <c r="CA105" s="160">
        <v>1</v>
      </c>
      <c r="CB105" s="160">
        <v>3</v>
      </c>
      <c r="CZ105" s="132">
        <v>0</v>
      </c>
    </row>
    <row r="106" spans="1:104" x14ac:dyDescent="0.2">
      <c r="A106" s="161"/>
      <c r="B106" s="162" t="s">
        <v>76</v>
      </c>
      <c r="C106" s="163" t="str">
        <f>CONCATENATE(B98," ",C98)</f>
        <v>97 Prorážení otvorů</v>
      </c>
      <c r="D106" s="164"/>
      <c r="E106" s="165"/>
      <c r="F106" s="166"/>
      <c r="G106" s="167">
        <f>SUM(G98:G105)</f>
        <v>0</v>
      </c>
      <c r="O106" s="153">
        <v>4</v>
      </c>
      <c r="BA106" s="168">
        <f>SUM(BA98:BA105)</f>
        <v>0</v>
      </c>
      <c r="BB106" s="168">
        <f>SUM(BB98:BB105)</f>
        <v>0</v>
      </c>
      <c r="BC106" s="168">
        <f>SUM(BC98:BC105)</f>
        <v>0</v>
      </c>
      <c r="BD106" s="168">
        <f>SUM(BD98:BD105)</f>
        <v>0</v>
      </c>
      <c r="BE106" s="168">
        <f>SUM(BE98:BE105)</f>
        <v>0</v>
      </c>
    </row>
    <row r="107" spans="1:104" x14ac:dyDescent="0.2">
      <c r="A107" s="147" t="s">
        <v>72</v>
      </c>
      <c r="B107" s="148" t="s">
        <v>257</v>
      </c>
      <c r="C107" s="149" t="s">
        <v>258</v>
      </c>
      <c r="D107" s="150"/>
      <c r="E107" s="151"/>
      <c r="F107" s="151"/>
      <c r="G107" s="152"/>
      <c r="O107" s="153">
        <v>1</v>
      </c>
    </row>
    <row r="108" spans="1:104" ht="22.5" x14ac:dyDescent="0.2">
      <c r="A108" s="154">
        <v>75</v>
      </c>
      <c r="B108" s="155" t="s">
        <v>259</v>
      </c>
      <c r="C108" s="156" t="s">
        <v>260</v>
      </c>
      <c r="D108" s="157" t="s">
        <v>99</v>
      </c>
      <c r="E108" s="158">
        <v>11.613</v>
      </c>
      <c r="F108" s="158">
        <v>0</v>
      </c>
      <c r="G108" s="159">
        <f>E108*F108</f>
        <v>0</v>
      </c>
      <c r="O108" s="153">
        <v>2</v>
      </c>
      <c r="AA108" s="132">
        <v>1</v>
      </c>
      <c r="AB108" s="132">
        <v>7</v>
      </c>
      <c r="AC108" s="132">
        <v>7</v>
      </c>
      <c r="AZ108" s="132">
        <v>2</v>
      </c>
      <c r="BA108" s="132">
        <f>IF(AZ108=1,G108,0)</f>
        <v>0</v>
      </c>
      <c r="BB108" s="132">
        <f>IF(AZ108=2,G108,0)</f>
        <v>0</v>
      </c>
      <c r="BC108" s="132">
        <f>IF(AZ108=3,G108,0)</f>
        <v>0</v>
      </c>
      <c r="BD108" s="132">
        <f>IF(AZ108=4,G108,0)</f>
        <v>0</v>
      </c>
      <c r="BE108" s="132">
        <f>IF(AZ108=5,G108,0)</f>
        <v>0</v>
      </c>
      <c r="CA108" s="160">
        <v>1</v>
      </c>
      <c r="CB108" s="160">
        <v>7</v>
      </c>
      <c r="CZ108" s="132">
        <v>2.0000000000000001E-4</v>
      </c>
    </row>
    <row r="109" spans="1:104" x14ac:dyDescent="0.2">
      <c r="A109" s="154">
        <v>76</v>
      </c>
      <c r="B109" s="155" t="s">
        <v>261</v>
      </c>
      <c r="C109" s="156" t="s">
        <v>262</v>
      </c>
      <c r="D109" s="157" t="s">
        <v>99</v>
      </c>
      <c r="E109" s="158">
        <v>11.613</v>
      </c>
      <c r="F109" s="158">
        <v>0</v>
      </c>
      <c r="G109" s="159">
        <f>E109*F109</f>
        <v>0</v>
      </c>
      <c r="O109" s="153">
        <v>2</v>
      </c>
      <c r="AA109" s="132">
        <v>1</v>
      </c>
      <c r="AB109" s="132">
        <v>7</v>
      </c>
      <c r="AC109" s="132">
        <v>7</v>
      </c>
      <c r="AZ109" s="132">
        <v>2</v>
      </c>
      <c r="BA109" s="132">
        <f>IF(AZ109=1,G109,0)</f>
        <v>0</v>
      </c>
      <c r="BB109" s="132">
        <f>IF(AZ109=2,G109,0)</f>
        <v>0</v>
      </c>
      <c r="BC109" s="132">
        <f>IF(AZ109=3,G109,0)</f>
        <v>0</v>
      </c>
      <c r="BD109" s="132">
        <f>IF(AZ109=4,G109,0)</f>
        <v>0</v>
      </c>
      <c r="BE109" s="132">
        <f>IF(AZ109=5,G109,0)</f>
        <v>0</v>
      </c>
      <c r="CA109" s="160">
        <v>1</v>
      </c>
      <c r="CB109" s="160">
        <v>7</v>
      </c>
      <c r="CZ109" s="132">
        <v>4.0999999999999999E-4</v>
      </c>
    </row>
    <row r="110" spans="1:104" x14ac:dyDescent="0.2">
      <c r="A110" s="154">
        <v>77</v>
      </c>
      <c r="B110" s="155" t="s">
        <v>263</v>
      </c>
      <c r="C110" s="156" t="s">
        <v>264</v>
      </c>
      <c r="D110" s="157" t="s">
        <v>99</v>
      </c>
      <c r="E110" s="158">
        <v>15</v>
      </c>
      <c r="F110" s="158">
        <v>0</v>
      </c>
      <c r="G110" s="159">
        <f>E110*F110</f>
        <v>0</v>
      </c>
      <c r="O110" s="153">
        <v>2</v>
      </c>
      <c r="AA110" s="132">
        <v>3</v>
      </c>
      <c r="AB110" s="132">
        <v>7</v>
      </c>
      <c r="AC110" s="132">
        <v>62852251</v>
      </c>
      <c r="AZ110" s="132">
        <v>2</v>
      </c>
      <c r="BA110" s="132">
        <f>IF(AZ110=1,G110,0)</f>
        <v>0</v>
      </c>
      <c r="BB110" s="132">
        <f>IF(AZ110=2,G110,0)</f>
        <v>0</v>
      </c>
      <c r="BC110" s="132">
        <f>IF(AZ110=3,G110,0)</f>
        <v>0</v>
      </c>
      <c r="BD110" s="132">
        <f>IF(AZ110=4,G110,0)</f>
        <v>0</v>
      </c>
      <c r="BE110" s="132">
        <f>IF(AZ110=5,G110,0)</f>
        <v>0</v>
      </c>
      <c r="CA110" s="160">
        <v>3</v>
      </c>
      <c r="CB110" s="160">
        <v>7</v>
      </c>
      <c r="CZ110" s="132">
        <v>4.5999999999999999E-3</v>
      </c>
    </row>
    <row r="111" spans="1:104" x14ac:dyDescent="0.2">
      <c r="A111" s="161"/>
      <c r="B111" s="162" t="s">
        <v>76</v>
      </c>
      <c r="C111" s="163" t="str">
        <f>CONCATENATE(B107," ",C107)</f>
        <v>711 Izolace proti vodě</v>
      </c>
      <c r="D111" s="164"/>
      <c r="E111" s="165"/>
      <c r="F111" s="166"/>
      <c r="G111" s="167">
        <f>SUM(G107:G110)</f>
        <v>0</v>
      </c>
      <c r="O111" s="153">
        <v>4</v>
      </c>
      <c r="BA111" s="168">
        <f>SUM(BA107:BA110)</f>
        <v>0</v>
      </c>
      <c r="BB111" s="168">
        <f>SUM(BB107:BB110)</f>
        <v>0</v>
      </c>
      <c r="BC111" s="168">
        <f>SUM(BC107:BC110)</f>
        <v>0</v>
      </c>
      <c r="BD111" s="168">
        <f>SUM(BD107:BD110)</f>
        <v>0</v>
      </c>
      <c r="BE111" s="168">
        <f>SUM(BE107:BE110)</f>
        <v>0</v>
      </c>
    </row>
    <row r="112" spans="1:104" x14ac:dyDescent="0.2">
      <c r="A112" s="147" t="s">
        <v>72</v>
      </c>
      <c r="B112" s="148" t="s">
        <v>265</v>
      </c>
      <c r="C112" s="149" t="s">
        <v>266</v>
      </c>
      <c r="D112" s="150"/>
      <c r="E112" s="151"/>
      <c r="F112" s="151"/>
      <c r="G112" s="152"/>
      <c r="O112" s="153">
        <v>1</v>
      </c>
    </row>
    <row r="113" spans="1:104" x14ac:dyDescent="0.2">
      <c r="A113" s="154">
        <v>78</v>
      </c>
      <c r="B113" s="155" t="s">
        <v>267</v>
      </c>
      <c r="C113" s="156" t="s">
        <v>268</v>
      </c>
      <c r="D113" s="157" t="s">
        <v>99</v>
      </c>
      <c r="E113" s="158">
        <v>6</v>
      </c>
      <c r="F113" s="158">
        <v>0</v>
      </c>
      <c r="G113" s="159">
        <f>E113*F113</f>
        <v>0</v>
      </c>
      <c r="O113" s="153">
        <v>2</v>
      </c>
      <c r="AA113" s="132">
        <v>1</v>
      </c>
      <c r="AB113" s="132">
        <v>7</v>
      </c>
      <c r="AC113" s="132">
        <v>7</v>
      </c>
      <c r="AZ113" s="132">
        <v>2</v>
      </c>
      <c r="BA113" s="132">
        <f>IF(AZ113=1,G113,0)</f>
        <v>0</v>
      </c>
      <c r="BB113" s="132">
        <f>IF(AZ113=2,G113,0)</f>
        <v>0</v>
      </c>
      <c r="BC113" s="132">
        <f>IF(AZ113=3,G113,0)</f>
        <v>0</v>
      </c>
      <c r="BD113" s="132">
        <f>IF(AZ113=4,G113,0)</f>
        <v>0</v>
      </c>
      <c r="BE113" s="132">
        <f>IF(AZ113=5,G113,0)</f>
        <v>0</v>
      </c>
      <c r="CA113" s="160">
        <v>1</v>
      </c>
      <c r="CB113" s="160">
        <v>7</v>
      </c>
      <c r="CZ113" s="132">
        <v>0</v>
      </c>
    </row>
    <row r="114" spans="1:104" ht="22.5" x14ac:dyDescent="0.2">
      <c r="A114" s="154">
        <v>79</v>
      </c>
      <c r="B114" s="155" t="s">
        <v>269</v>
      </c>
      <c r="C114" s="156" t="s">
        <v>270</v>
      </c>
      <c r="D114" s="157" t="s">
        <v>99</v>
      </c>
      <c r="E114" s="158">
        <v>14</v>
      </c>
      <c r="F114" s="158">
        <v>0</v>
      </c>
      <c r="G114" s="159">
        <f>E114*F114</f>
        <v>0</v>
      </c>
      <c r="O114" s="153">
        <v>2</v>
      </c>
      <c r="AA114" s="132">
        <v>1</v>
      </c>
      <c r="AB114" s="132">
        <v>7</v>
      </c>
      <c r="AC114" s="132">
        <v>7</v>
      </c>
      <c r="AZ114" s="132">
        <v>2</v>
      </c>
      <c r="BA114" s="132">
        <f>IF(AZ114=1,G114,0)</f>
        <v>0</v>
      </c>
      <c r="BB114" s="132">
        <f>IF(AZ114=2,G114,0)</f>
        <v>0</v>
      </c>
      <c r="BC114" s="132">
        <f>IF(AZ114=3,G114,0)</f>
        <v>0</v>
      </c>
      <c r="BD114" s="132">
        <f>IF(AZ114=4,G114,0)</f>
        <v>0</v>
      </c>
      <c r="BE114" s="132">
        <f>IF(AZ114=5,G114,0)</f>
        <v>0</v>
      </c>
      <c r="CA114" s="160">
        <v>1</v>
      </c>
      <c r="CB114" s="160">
        <v>7</v>
      </c>
      <c r="CZ114" s="132">
        <v>2.0000000000000001E-4</v>
      </c>
    </row>
    <row r="115" spans="1:104" x14ac:dyDescent="0.2">
      <c r="A115" s="161"/>
      <c r="B115" s="162" t="s">
        <v>76</v>
      </c>
      <c r="C115" s="163" t="str">
        <f>CONCATENATE(B112," ",C112)</f>
        <v>712 Živičné krytiny</v>
      </c>
      <c r="D115" s="164"/>
      <c r="E115" s="165"/>
      <c r="F115" s="166"/>
      <c r="G115" s="167">
        <f>SUM(G112:G114)</f>
        <v>0</v>
      </c>
      <c r="O115" s="153">
        <v>4</v>
      </c>
      <c r="BA115" s="168">
        <f>SUM(BA112:BA114)</f>
        <v>0</v>
      </c>
      <c r="BB115" s="168">
        <f>SUM(BB112:BB114)</f>
        <v>0</v>
      </c>
      <c r="BC115" s="168">
        <f>SUM(BC112:BC114)</f>
        <v>0</v>
      </c>
      <c r="BD115" s="168">
        <f>SUM(BD112:BD114)</f>
        <v>0</v>
      </c>
      <c r="BE115" s="168">
        <f>SUM(BE112:BE114)</f>
        <v>0</v>
      </c>
    </row>
    <row r="116" spans="1:104" x14ac:dyDescent="0.2">
      <c r="A116" s="147" t="s">
        <v>72</v>
      </c>
      <c r="B116" s="148" t="s">
        <v>271</v>
      </c>
      <c r="C116" s="149" t="s">
        <v>272</v>
      </c>
      <c r="D116" s="150"/>
      <c r="E116" s="151"/>
      <c r="F116" s="151"/>
      <c r="G116" s="152"/>
      <c r="O116" s="153">
        <v>1</v>
      </c>
    </row>
    <row r="117" spans="1:104" ht="22.5" x14ac:dyDescent="0.2">
      <c r="A117" s="154">
        <v>80</v>
      </c>
      <c r="B117" s="155" t="s">
        <v>273</v>
      </c>
      <c r="C117" s="156" t="s">
        <v>274</v>
      </c>
      <c r="D117" s="157" t="s">
        <v>99</v>
      </c>
      <c r="E117" s="158">
        <v>8.5</v>
      </c>
      <c r="F117" s="158">
        <v>0</v>
      </c>
      <c r="G117" s="159">
        <f>E117*F117</f>
        <v>0</v>
      </c>
      <c r="O117" s="153">
        <v>2</v>
      </c>
      <c r="AA117" s="132">
        <v>1</v>
      </c>
      <c r="AB117" s="132">
        <v>7</v>
      </c>
      <c r="AC117" s="132">
        <v>7</v>
      </c>
      <c r="AZ117" s="132">
        <v>2</v>
      </c>
      <c r="BA117" s="132">
        <f>IF(AZ117=1,G117,0)</f>
        <v>0</v>
      </c>
      <c r="BB117" s="132">
        <f>IF(AZ117=2,G117,0)</f>
        <v>0</v>
      </c>
      <c r="BC117" s="132">
        <f>IF(AZ117=3,G117,0)</f>
        <v>0</v>
      </c>
      <c r="BD117" s="132">
        <f>IF(AZ117=4,G117,0)</f>
        <v>0</v>
      </c>
      <c r="BE117" s="132">
        <f>IF(AZ117=5,G117,0)</f>
        <v>0</v>
      </c>
      <c r="CA117" s="160">
        <v>1</v>
      </c>
      <c r="CB117" s="160">
        <v>7</v>
      </c>
      <c r="CZ117" s="132">
        <v>0</v>
      </c>
    </row>
    <row r="118" spans="1:104" x14ac:dyDescent="0.2">
      <c r="A118" s="154">
        <v>81</v>
      </c>
      <c r="B118" s="155" t="s">
        <v>275</v>
      </c>
      <c r="C118" s="156" t="s">
        <v>276</v>
      </c>
      <c r="D118" s="157" t="s">
        <v>99</v>
      </c>
      <c r="E118" s="158">
        <v>9</v>
      </c>
      <c r="F118" s="158">
        <v>0</v>
      </c>
      <c r="G118" s="159">
        <f>E118*F118</f>
        <v>0</v>
      </c>
      <c r="O118" s="153">
        <v>2</v>
      </c>
      <c r="AA118" s="132">
        <v>3</v>
      </c>
      <c r="AB118" s="132">
        <v>7</v>
      </c>
      <c r="AC118" s="132">
        <v>28375773</v>
      </c>
      <c r="AZ118" s="132">
        <v>2</v>
      </c>
      <c r="BA118" s="132">
        <f>IF(AZ118=1,G118,0)</f>
        <v>0</v>
      </c>
      <c r="BB118" s="132">
        <f>IF(AZ118=2,G118,0)</f>
        <v>0</v>
      </c>
      <c r="BC118" s="132">
        <f>IF(AZ118=3,G118,0)</f>
        <v>0</v>
      </c>
      <c r="BD118" s="132">
        <f>IF(AZ118=4,G118,0)</f>
        <v>0</v>
      </c>
      <c r="BE118" s="132">
        <f>IF(AZ118=5,G118,0)</f>
        <v>0</v>
      </c>
      <c r="CA118" s="160">
        <v>3</v>
      </c>
      <c r="CB118" s="160">
        <v>7</v>
      </c>
      <c r="CZ118" s="132">
        <v>1.9499999999999999E-3</v>
      </c>
    </row>
    <row r="119" spans="1:104" x14ac:dyDescent="0.2">
      <c r="A119" s="161"/>
      <c r="B119" s="162" t="s">
        <v>76</v>
      </c>
      <c r="C119" s="163" t="str">
        <f>CONCATENATE(B116," ",C116)</f>
        <v>713 Izolace tepelné</v>
      </c>
      <c r="D119" s="164"/>
      <c r="E119" s="165"/>
      <c r="F119" s="166"/>
      <c r="G119" s="167">
        <f>SUM(G116:G118)</f>
        <v>0</v>
      </c>
      <c r="O119" s="153">
        <v>4</v>
      </c>
      <c r="BA119" s="168">
        <f>SUM(BA116:BA118)</f>
        <v>0</v>
      </c>
      <c r="BB119" s="168">
        <f>SUM(BB116:BB118)</f>
        <v>0</v>
      </c>
      <c r="BC119" s="168">
        <f>SUM(BC116:BC118)</f>
        <v>0</v>
      </c>
      <c r="BD119" s="168">
        <f>SUM(BD116:BD118)</f>
        <v>0</v>
      </c>
      <c r="BE119" s="168">
        <f>SUM(BE116:BE118)</f>
        <v>0</v>
      </c>
    </row>
    <row r="120" spans="1:104" x14ac:dyDescent="0.2">
      <c r="A120" s="147" t="s">
        <v>72</v>
      </c>
      <c r="B120" s="148" t="s">
        <v>277</v>
      </c>
      <c r="C120" s="149" t="s">
        <v>278</v>
      </c>
      <c r="D120" s="150"/>
      <c r="E120" s="151"/>
      <c r="F120" s="151"/>
      <c r="G120" s="152"/>
      <c r="O120" s="153">
        <v>1</v>
      </c>
    </row>
    <row r="121" spans="1:104" x14ac:dyDescent="0.2">
      <c r="A121" s="154">
        <v>82</v>
      </c>
      <c r="B121" s="155" t="s">
        <v>279</v>
      </c>
      <c r="C121" s="156" t="s">
        <v>280</v>
      </c>
      <c r="D121" s="157" t="s">
        <v>136</v>
      </c>
      <c r="E121" s="158">
        <v>5.7</v>
      </c>
      <c r="F121" s="158">
        <v>0</v>
      </c>
      <c r="G121" s="159">
        <f t="shared" ref="G121:G130" si="30">E121*F121</f>
        <v>0</v>
      </c>
      <c r="O121" s="153">
        <v>2</v>
      </c>
      <c r="AA121" s="132">
        <v>1</v>
      </c>
      <c r="AB121" s="132">
        <v>7</v>
      </c>
      <c r="AC121" s="132">
        <v>7</v>
      </c>
      <c r="AZ121" s="132">
        <v>2</v>
      </c>
      <c r="BA121" s="132">
        <f t="shared" ref="BA121:BA130" si="31">IF(AZ121=1,G121,0)</f>
        <v>0</v>
      </c>
      <c r="BB121" s="132">
        <f t="shared" ref="BB121:BB130" si="32">IF(AZ121=2,G121,0)</f>
        <v>0</v>
      </c>
      <c r="BC121" s="132">
        <f t="shared" ref="BC121:BC130" si="33">IF(AZ121=3,G121,0)</f>
        <v>0</v>
      </c>
      <c r="BD121" s="132">
        <f t="shared" ref="BD121:BD130" si="34">IF(AZ121=4,G121,0)</f>
        <v>0</v>
      </c>
      <c r="BE121" s="132">
        <f t="shared" ref="BE121:BE130" si="35">IF(AZ121=5,G121,0)</f>
        <v>0</v>
      </c>
      <c r="CA121" s="160">
        <v>1</v>
      </c>
      <c r="CB121" s="160">
        <v>7</v>
      </c>
      <c r="CZ121" s="132">
        <v>3.0000000000000001E-3</v>
      </c>
    </row>
    <row r="122" spans="1:104" x14ac:dyDescent="0.2">
      <c r="A122" s="154">
        <v>83</v>
      </c>
      <c r="B122" s="155" t="s">
        <v>281</v>
      </c>
      <c r="C122" s="156" t="s">
        <v>282</v>
      </c>
      <c r="D122" s="157" t="s">
        <v>136</v>
      </c>
      <c r="E122" s="158">
        <v>1</v>
      </c>
      <c r="F122" s="158">
        <v>0</v>
      </c>
      <c r="G122" s="159">
        <f t="shared" si="30"/>
        <v>0</v>
      </c>
      <c r="O122" s="153">
        <v>2</v>
      </c>
      <c r="AA122" s="132">
        <v>1</v>
      </c>
      <c r="AB122" s="132">
        <v>7</v>
      </c>
      <c r="AC122" s="132">
        <v>7</v>
      </c>
      <c r="AZ122" s="132">
        <v>2</v>
      </c>
      <c r="BA122" s="132">
        <f t="shared" si="31"/>
        <v>0</v>
      </c>
      <c r="BB122" s="132">
        <f t="shared" si="32"/>
        <v>0</v>
      </c>
      <c r="BC122" s="132">
        <f t="shared" si="33"/>
        <v>0</v>
      </c>
      <c r="BD122" s="132">
        <f t="shared" si="34"/>
        <v>0</v>
      </c>
      <c r="BE122" s="132">
        <f t="shared" si="35"/>
        <v>0</v>
      </c>
      <c r="CA122" s="160">
        <v>1</v>
      </c>
      <c r="CB122" s="160">
        <v>7</v>
      </c>
      <c r="CZ122" s="132">
        <v>1.66E-3</v>
      </c>
    </row>
    <row r="123" spans="1:104" x14ac:dyDescent="0.2">
      <c r="A123" s="154">
        <v>84</v>
      </c>
      <c r="B123" s="155" t="s">
        <v>283</v>
      </c>
      <c r="C123" s="156" t="s">
        <v>284</v>
      </c>
      <c r="D123" s="157" t="s">
        <v>131</v>
      </c>
      <c r="E123" s="158">
        <v>1</v>
      </c>
      <c r="F123" s="158">
        <v>0</v>
      </c>
      <c r="G123" s="159">
        <f t="shared" si="30"/>
        <v>0</v>
      </c>
      <c r="O123" s="153">
        <v>2</v>
      </c>
      <c r="AA123" s="132">
        <v>1</v>
      </c>
      <c r="AB123" s="132">
        <v>7</v>
      </c>
      <c r="AC123" s="132">
        <v>7</v>
      </c>
      <c r="AZ123" s="132">
        <v>2</v>
      </c>
      <c r="BA123" s="132">
        <f t="shared" si="31"/>
        <v>0</v>
      </c>
      <c r="BB123" s="132">
        <f t="shared" si="32"/>
        <v>0</v>
      </c>
      <c r="BC123" s="132">
        <f t="shared" si="33"/>
        <v>0</v>
      </c>
      <c r="BD123" s="132">
        <f t="shared" si="34"/>
        <v>0</v>
      </c>
      <c r="BE123" s="132">
        <f t="shared" si="35"/>
        <v>0</v>
      </c>
      <c r="CA123" s="160">
        <v>1</v>
      </c>
      <c r="CB123" s="160">
        <v>7</v>
      </c>
      <c r="CZ123" s="132">
        <v>1.7000000000000001E-4</v>
      </c>
    </row>
    <row r="124" spans="1:104" x14ac:dyDescent="0.2">
      <c r="A124" s="154">
        <v>85</v>
      </c>
      <c r="B124" s="155" t="s">
        <v>285</v>
      </c>
      <c r="C124" s="156" t="s">
        <v>286</v>
      </c>
      <c r="D124" s="157" t="s">
        <v>131</v>
      </c>
      <c r="E124" s="158">
        <v>1</v>
      </c>
      <c r="F124" s="158">
        <v>0</v>
      </c>
      <c r="G124" s="159">
        <f t="shared" si="30"/>
        <v>0</v>
      </c>
      <c r="O124" s="153">
        <v>2</v>
      </c>
      <c r="AA124" s="132">
        <v>1</v>
      </c>
      <c r="AB124" s="132">
        <v>7</v>
      </c>
      <c r="AC124" s="132">
        <v>7</v>
      </c>
      <c r="AZ124" s="132">
        <v>2</v>
      </c>
      <c r="BA124" s="132">
        <f t="shared" si="31"/>
        <v>0</v>
      </c>
      <c r="BB124" s="132">
        <f t="shared" si="32"/>
        <v>0</v>
      </c>
      <c r="BC124" s="132">
        <f t="shared" si="33"/>
        <v>0</v>
      </c>
      <c r="BD124" s="132">
        <f t="shared" si="34"/>
        <v>0</v>
      </c>
      <c r="BE124" s="132">
        <f t="shared" si="35"/>
        <v>0</v>
      </c>
      <c r="CA124" s="160">
        <v>1</v>
      </c>
      <c r="CB124" s="160">
        <v>7</v>
      </c>
      <c r="CZ124" s="132">
        <v>4.0600000000000002E-3</v>
      </c>
    </row>
    <row r="125" spans="1:104" x14ac:dyDescent="0.2">
      <c r="A125" s="154">
        <v>86</v>
      </c>
      <c r="B125" s="155" t="s">
        <v>287</v>
      </c>
      <c r="C125" s="156" t="s">
        <v>288</v>
      </c>
      <c r="D125" s="157" t="s">
        <v>136</v>
      </c>
      <c r="E125" s="158">
        <v>3.2</v>
      </c>
      <c r="F125" s="158">
        <v>0</v>
      </c>
      <c r="G125" s="159">
        <f t="shared" si="30"/>
        <v>0</v>
      </c>
      <c r="O125" s="153">
        <v>2</v>
      </c>
      <c r="AA125" s="132">
        <v>1</v>
      </c>
      <c r="AB125" s="132">
        <v>7</v>
      </c>
      <c r="AC125" s="132">
        <v>7</v>
      </c>
      <c r="AZ125" s="132">
        <v>2</v>
      </c>
      <c r="BA125" s="132">
        <f t="shared" si="31"/>
        <v>0</v>
      </c>
      <c r="BB125" s="132">
        <f t="shared" si="32"/>
        <v>0</v>
      </c>
      <c r="BC125" s="132">
        <f t="shared" si="33"/>
        <v>0</v>
      </c>
      <c r="BD125" s="132">
        <f t="shared" si="34"/>
        <v>0</v>
      </c>
      <c r="BE125" s="132">
        <f t="shared" si="35"/>
        <v>0</v>
      </c>
      <c r="CA125" s="160">
        <v>1</v>
      </c>
      <c r="CB125" s="160">
        <v>7</v>
      </c>
      <c r="CZ125" s="132">
        <v>2.8800000000000002E-3</v>
      </c>
    </row>
    <row r="126" spans="1:104" x14ac:dyDescent="0.2">
      <c r="A126" s="154">
        <v>87</v>
      </c>
      <c r="B126" s="155" t="s">
        <v>289</v>
      </c>
      <c r="C126" s="156" t="s">
        <v>290</v>
      </c>
      <c r="D126" s="157" t="s">
        <v>99</v>
      </c>
      <c r="E126" s="158">
        <v>85.936199999999999</v>
      </c>
      <c r="F126" s="158">
        <v>0</v>
      </c>
      <c r="G126" s="159">
        <f t="shared" si="30"/>
        <v>0</v>
      </c>
      <c r="O126" s="153">
        <v>2</v>
      </c>
      <c r="AA126" s="132">
        <v>1</v>
      </c>
      <c r="AB126" s="132">
        <v>7</v>
      </c>
      <c r="AC126" s="132">
        <v>7</v>
      </c>
      <c r="AZ126" s="132">
        <v>2</v>
      </c>
      <c r="BA126" s="132">
        <f t="shared" si="31"/>
        <v>0</v>
      </c>
      <c r="BB126" s="132">
        <f t="shared" si="32"/>
        <v>0</v>
      </c>
      <c r="BC126" s="132">
        <f t="shared" si="33"/>
        <v>0</v>
      </c>
      <c r="BD126" s="132">
        <f t="shared" si="34"/>
        <v>0</v>
      </c>
      <c r="BE126" s="132">
        <f t="shared" si="35"/>
        <v>0</v>
      </c>
      <c r="CA126" s="160">
        <v>1</v>
      </c>
      <c r="CB126" s="160">
        <v>7</v>
      </c>
      <c r="CZ126" s="132">
        <v>2.2000000000000001E-4</v>
      </c>
    </row>
    <row r="127" spans="1:104" x14ac:dyDescent="0.2">
      <c r="A127" s="154">
        <v>88</v>
      </c>
      <c r="B127" s="155" t="s">
        <v>291</v>
      </c>
      <c r="C127" s="156" t="s">
        <v>292</v>
      </c>
      <c r="D127" s="157" t="s">
        <v>136</v>
      </c>
      <c r="E127" s="158">
        <v>24.6</v>
      </c>
      <c r="F127" s="158">
        <v>0</v>
      </c>
      <c r="G127" s="159">
        <f t="shared" si="30"/>
        <v>0</v>
      </c>
      <c r="O127" s="153">
        <v>2</v>
      </c>
      <c r="AA127" s="132">
        <v>1</v>
      </c>
      <c r="AB127" s="132">
        <v>7</v>
      </c>
      <c r="AC127" s="132">
        <v>7</v>
      </c>
      <c r="AZ127" s="132">
        <v>2</v>
      </c>
      <c r="BA127" s="132">
        <f t="shared" si="31"/>
        <v>0</v>
      </c>
      <c r="BB127" s="132">
        <f t="shared" si="32"/>
        <v>0</v>
      </c>
      <c r="BC127" s="132">
        <f t="shared" si="33"/>
        <v>0</v>
      </c>
      <c r="BD127" s="132">
        <f t="shared" si="34"/>
        <v>0</v>
      </c>
      <c r="BE127" s="132">
        <f t="shared" si="35"/>
        <v>0</v>
      </c>
      <c r="CA127" s="160">
        <v>1</v>
      </c>
      <c r="CB127" s="160">
        <v>7</v>
      </c>
      <c r="CZ127" s="132">
        <v>1.4499999999999999E-3</v>
      </c>
    </row>
    <row r="128" spans="1:104" x14ac:dyDescent="0.2">
      <c r="A128" s="154">
        <v>89</v>
      </c>
      <c r="B128" s="155" t="s">
        <v>293</v>
      </c>
      <c r="C128" s="156" t="s">
        <v>294</v>
      </c>
      <c r="D128" s="157" t="s">
        <v>136</v>
      </c>
      <c r="E128" s="158">
        <v>5.53</v>
      </c>
      <c r="F128" s="158">
        <v>0</v>
      </c>
      <c r="G128" s="159">
        <f t="shared" si="30"/>
        <v>0</v>
      </c>
      <c r="O128" s="153">
        <v>2</v>
      </c>
      <c r="AA128" s="132">
        <v>1</v>
      </c>
      <c r="AB128" s="132">
        <v>7</v>
      </c>
      <c r="AC128" s="132">
        <v>7</v>
      </c>
      <c r="AZ128" s="132">
        <v>2</v>
      </c>
      <c r="BA128" s="132">
        <f t="shared" si="31"/>
        <v>0</v>
      </c>
      <c r="BB128" s="132">
        <f t="shared" si="32"/>
        <v>0</v>
      </c>
      <c r="BC128" s="132">
        <f t="shared" si="33"/>
        <v>0</v>
      </c>
      <c r="BD128" s="132">
        <f t="shared" si="34"/>
        <v>0</v>
      </c>
      <c r="BE128" s="132">
        <f t="shared" si="35"/>
        <v>0</v>
      </c>
      <c r="CA128" s="160">
        <v>1</v>
      </c>
      <c r="CB128" s="160">
        <v>7</v>
      </c>
      <c r="CZ128" s="132">
        <v>2.66E-3</v>
      </c>
    </row>
    <row r="129" spans="1:104" x14ac:dyDescent="0.2">
      <c r="A129" s="154">
        <v>90</v>
      </c>
      <c r="B129" s="155" t="s">
        <v>295</v>
      </c>
      <c r="C129" s="156" t="s">
        <v>296</v>
      </c>
      <c r="D129" s="157" t="s">
        <v>136</v>
      </c>
      <c r="E129" s="158">
        <v>5</v>
      </c>
      <c r="F129" s="158">
        <v>0</v>
      </c>
      <c r="G129" s="159">
        <f t="shared" si="30"/>
        <v>0</v>
      </c>
      <c r="O129" s="153">
        <v>2</v>
      </c>
      <c r="AA129" s="132">
        <v>1</v>
      </c>
      <c r="AB129" s="132">
        <v>7</v>
      </c>
      <c r="AC129" s="132">
        <v>7</v>
      </c>
      <c r="AZ129" s="132">
        <v>2</v>
      </c>
      <c r="BA129" s="132">
        <f t="shared" si="31"/>
        <v>0</v>
      </c>
      <c r="BB129" s="132">
        <f t="shared" si="32"/>
        <v>0</v>
      </c>
      <c r="BC129" s="132">
        <f t="shared" si="33"/>
        <v>0</v>
      </c>
      <c r="BD129" s="132">
        <f t="shared" si="34"/>
        <v>0</v>
      </c>
      <c r="BE129" s="132">
        <f t="shared" si="35"/>
        <v>0</v>
      </c>
      <c r="CA129" s="160">
        <v>1</v>
      </c>
      <c r="CB129" s="160">
        <v>7</v>
      </c>
      <c r="CZ129" s="132">
        <v>2.2000000000000001E-3</v>
      </c>
    </row>
    <row r="130" spans="1:104" ht="22.5" x14ac:dyDescent="0.2">
      <c r="A130" s="154">
        <v>91</v>
      </c>
      <c r="B130" s="155" t="s">
        <v>297</v>
      </c>
      <c r="C130" s="156" t="s">
        <v>298</v>
      </c>
      <c r="D130" s="157" t="s">
        <v>136</v>
      </c>
      <c r="E130" s="158">
        <v>2</v>
      </c>
      <c r="F130" s="158">
        <v>0</v>
      </c>
      <c r="G130" s="159">
        <f t="shared" si="30"/>
        <v>0</v>
      </c>
      <c r="O130" s="153">
        <v>2</v>
      </c>
      <c r="AA130" s="132">
        <v>1</v>
      </c>
      <c r="AB130" s="132">
        <v>7</v>
      </c>
      <c r="AC130" s="132">
        <v>7</v>
      </c>
      <c r="AZ130" s="132">
        <v>2</v>
      </c>
      <c r="BA130" s="132">
        <f t="shared" si="31"/>
        <v>0</v>
      </c>
      <c r="BB130" s="132">
        <f t="shared" si="32"/>
        <v>0</v>
      </c>
      <c r="BC130" s="132">
        <f t="shared" si="33"/>
        <v>0</v>
      </c>
      <c r="BD130" s="132">
        <f t="shared" si="34"/>
        <v>0</v>
      </c>
      <c r="BE130" s="132">
        <f t="shared" si="35"/>
        <v>0</v>
      </c>
      <c r="CA130" s="160">
        <v>1</v>
      </c>
      <c r="CB130" s="160">
        <v>7</v>
      </c>
      <c r="CZ130" s="132">
        <v>1.57E-3</v>
      </c>
    </row>
    <row r="131" spans="1:104" x14ac:dyDescent="0.2">
      <c r="A131" s="161"/>
      <c r="B131" s="162" t="s">
        <v>76</v>
      </c>
      <c r="C131" s="163" t="str">
        <f>CONCATENATE(B120," ",C120)</f>
        <v>764 Konstrukce klempířské</v>
      </c>
      <c r="D131" s="164"/>
      <c r="E131" s="165"/>
      <c r="F131" s="166"/>
      <c r="G131" s="167">
        <f>SUM(G120:G130)</f>
        <v>0</v>
      </c>
      <c r="O131" s="153">
        <v>4</v>
      </c>
      <c r="BA131" s="168">
        <f>SUM(BA120:BA130)</f>
        <v>0</v>
      </c>
      <c r="BB131" s="168">
        <f>SUM(BB120:BB130)</f>
        <v>0</v>
      </c>
      <c r="BC131" s="168">
        <f>SUM(BC120:BC130)</f>
        <v>0</v>
      </c>
      <c r="BD131" s="168">
        <f>SUM(BD120:BD130)</f>
        <v>0</v>
      </c>
      <c r="BE131" s="168">
        <f>SUM(BE120:BE130)</f>
        <v>0</v>
      </c>
    </row>
    <row r="132" spans="1:104" x14ac:dyDescent="0.2">
      <c r="A132" s="147" t="s">
        <v>72</v>
      </c>
      <c r="B132" s="148" t="s">
        <v>299</v>
      </c>
      <c r="C132" s="149" t="s">
        <v>300</v>
      </c>
      <c r="D132" s="150"/>
      <c r="E132" s="151"/>
      <c r="F132" s="151"/>
      <c r="G132" s="152"/>
      <c r="O132" s="153">
        <v>1</v>
      </c>
    </row>
    <row r="133" spans="1:104" x14ac:dyDescent="0.2">
      <c r="A133" s="154">
        <v>92</v>
      </c>
      <c r="B133" s="155" t="s">
        <v>301</v>
      </c>
      <c r="C133" s="156" t="s">
        <v>302</v>
      </c>
      <c r="D133" s="157" t="s">
        <v>131</v>
      </c>
      <c r="E133" s="158">
        <v>1</v>
      </c>
      <c r="F133" s="158">
        <v>0</v>
      </c>
      <c r="G133" s="159">
        <f t="shared" ref="G133:G141" si="36">E133*F133</f>
        <v>0</v>
      </c>
      <c r="O133" s="153">
        <v>2</v>
      </c>
      <c r="AA133" s="132">
        <v>1</v>
      </c>
      <c r="AB133" s="132">
        <v>7</v>
      </c>
      <c r="AC133" s="132">
        <v>7</v>
      </c>
      <c r="AZ133" s="132">
        <v>2</v>
      </c>
      <c r="BA133" s="132">
        <f t="shared" ref="BA133:BA141" si="37">IF(AZ133=1,G133,0)</f>
        <v>0</v>
      </c>
      <c r="BB133" s="132">
        <f t="shared" ref="BB133:BB141" si="38">IF(AZ133=2,G133,0)</f>
        <v>0</v>
      </c>
      <c r="BC133" s="132">
        <f t="shared" ref="BC133:BC141" si="39">IF(AZ133=3,G133,0)</f>
        <v>0</v>
      </c>
      <c r="BD133" s="132">
        <f t="shared" ref="BD133:BD141" si="40">IF(AZ133=4,G133,0)</f>
        <v>0</v>
      </c>
      <c r="BE133" s="132">
        <f t="shared" ref="BE133:BE141" si="41">IF(AZ133=5,G133,0)</f>
        <v>0</v>
      </c>
      <c r="CA133" s="160">
        <v>1</v>
      </c>
      <c r="CB133" s="160">
        <v>7</v>
      </c>
      <c r="CZ133" s="132">
        <v>0</v>
      </c>
    </row>
    <row r="134" spans="1:104" x14ac:dyDescent="0.2">
      <c r="A134" s="154">
        <v>93</v>
      </c>
      <c r="B134" s="155" t="s">
        <v>303</v>
      </c>
      <c r="C134" s="156" t="s">
        <v>304</v>
      </c>
      <c r="D134" s="157" t="s">
        <v>131</v>
      </c>
      <c r="E134" s="158">
        <v>1</v>
      </c>
      <c r="F134" s="158">
        <v>0</v>
      </c>
      <c r="G134" s="159">
        <f t="shared" si="36"/>
        <v>0</v>
      </c>
      <c r="O134" s="153">
        <v>2</v>
      </c>
      <c r="AA134" s="132">
        <v>1</v>
      </c>
      <c r="AB134" s="132">
        <v>7</v>
      </c>
      <c r="AC134" s="132">
        <v>7</v>
      </c>
      <c r="AZ134" s="132">
        <v>2</v>
      </c>
      <c r="BA134" s="132">
        <f t="shared" si="37"/>
        <v>0</v>
      </c>
      <c r="BB134" s="132">
        <f t="shared" si="38"/>
        <v>0</v>
      </c>
      <c r="BC134" s="132">
        <f t="shared" si="39"/>
        <v>0</v>
      </c>
      <c r="BD134" s="132">
        <f t="shared" si="40"/>
        <v>0</v>
      </c>
      <c r="BE134" s="132">
        <f t="shared" si="41"/>
        <v>0</v>
      </c>
      <c r="CA134" s="160">
        <v>1</v>
      </c>
      <c r="CB134" s="160">
        <v>7</v>
      </c>
      <c r="CZ134" s="132">
        <v>0</v>
      </c>
    </row>
    <row r="135" spans="1:104" x14ac:dyDescent="0.2">
      <c r="A135" s="154">
        <v>94</v>
      </c>
      <c r="B135" s="155" t="s">
        <v>305</v>
      </c>
      <c r="C135" s="156" t="s">
        <v>306</v>
      </c>
      <c r="D135" s="157" t="s">
        <v>131</v>
      </c>
      <c r="E135" s="158">
        <v>1</v>
      </c>
      <c r="F135" s="158">
        <v>0</v>
      </c>
      <c r="G135" s="159">
        <f t="shared" si="36"/>
        <v>0</v>
      </c>
      <c r="O135" s="153">
        <v>2</v>
      </c>
      <c r="AA135" s="132">
        <v>1</v>
      </c>
      <c r="AB135" s="132">
        <v>7</v>
      </c>
      <c r="AC135" s="132">
        <v>7</v>
      </c>
      <c r="AZ135" s="132">
        <v>2</v>
      </c>
      <c r="BA135" s="132">
        <f t="shared" si="37"/>
        <v>0</v>
      </c>
      <c r="BB135" s="132">
        <f t="shared" si="38"/>
        <v>0</v>
      </c>
      <c r="BC135" s="132">
        <f t="shared" si="39"/>
        <v>0</v>
      </c>
      <c r="BD135" s="132">
        <f t="shared" si="40"/>
        <v>0</v>
      </c>
      <c r="BE135" s="132">
        <f t="shared" si="41"/>
        <v>0</v>
      </c>
      <c r="CA135" s="160">
        <v>1</v>
      </c>
      <c r="CB135" s="160">
        <v>7</v>
      </c>
      <c r="CZ135" s="132">
        <v>0</v>
      </c>
    </row>
    <row r="136" spans="1:104" x14ac:dyDescent="0.2">
      <c r="A136" s="154">
        <v>95</v>
      </c>
      <c r="B136" s="155" t="s">
        <v>307</v>
      </c>
      <c r="C136" s="156" t="s">
        <v>308</v>
      </c>
      <c r="D136" s="157" t="s">
        <v>131</v>
      </c>
      <c r="E136" s="158">
        <v>1</v>
      </c>
      <c r="F136" s="158">
        <v>0</v>
      </c>
      <c r="G136" s="159">
        <f t="shared" si="36"/>
        <v>0</v>
      </c>
      <c r="O136" s="153">
        <v>2</v>
      </c>
      <c r="AA136" s="132">
        <v>1</v>
      </c>
      <c r="AB136" s="132">
        <v>7</v>
      </c>
      <c r="AC136" s="132">
        <v>7</v>
      </c>
      <c r="AZ136" s="132">
        <v>2</v>
      </c>
      <c r="BA136" s="132">
        <f t="shared" si="37"/>
        <v>0</v>
      </c>
      <c r="BB136" s="132">
        <f t="shared" si="38"/>
        <v>0</v>
      </c>
      <c r="BC136" s="132">
        <f t="shared" si="39"/>
        <v>0</v>
      </c>
      <c r="BD136" s="132">
        <f t="shared" si="40"/>
        <v>0</v>
      </c>
      <c r="BE136" s="132">
        <f t="shared" si="41"/>
        <v>0</v>
      </c>
      <c r="CA136" s="160">
        <v>1</v>
      </c>
      <c r="CB136" s="160">
        <v>7</v>
      </c>
      <c r="CZ136" s="132">
        <v>0</v>
      </c>
    </row>
    <row r="137" spans="1:104" x14ac:dyDescent="0.2">
      <c r="A137" s="154">
        <v>96</v>
      </c>
      <c r="B137" s="155" t="s">
        <v>309</v>
      </c>
      <c r="C137" s="156" t="s">
        <v>310</v>
      </c>
      <c r="D137" s="157" t="s">
        <v>99</v>
      </c>
      <c r="E137" s="158">
        <v>10.24</v>
      </c>
      <c r="F137" s="158">
        <v>0</v>
      </c>
      <c r="G137" s="159">
        <f t="shared" si="36"/>
        <v>0</v>
      </c>
      <c r="O137" s="153">
        <v>2</v>
      </c>
      <c r="AA137" s="132">
        <v>1</v>
      </c>
      <c r="AB137" s="132">
        <v>7</v>
      </c>
      <c r="AC137" s="132">
        <v>7</v>
      </c>
      <c r="AZ137" s="132">
        <v>2</v>
      </c>
      <c r="BA137" s="132">
        <f t="shared" si="37"/>
        <v>0</v>
      </c>
      <c r="BB137" s="132">
        <f t="shared" si="38"/>
        <v>0</v>
      </c>
      <c r="BC137" s="132">
        <f t="shared" si="39"/>
        <v>0</v>
      </c>
      <c r="BD137" s="132">
        <f t="shared" si="40"/>
        <v>0</v>
      </c>
      <c r="BE137" s="132">
        <f t="shared" si="41"/>
        <v>0</v>
      </c>
      <c r="CA137" s="160">
        <v>1</v>
      </c>
      <c r="CB137" s="160">
        <v>7</v>
      </c>
      <c r="CZ137" s="132">
        <v>8.4999999999999995E-4</v>
      </c>
    </row>
    <row r="138" spans="1:104" x14ac:dyDescent="0.2">
      <c r="A138" s="154">
        <v>97</v>
      </c>
      <c r="B138" s="155" t="s">
        <v>311</v>
      </c>
      <c r="C138" s="156" t="s">
        <v>312</v>
      </c>
      <c r="D138" s="157" t="s">
        <v>75</v>
      </c>
      <c r="E138" s="158">
        <v>1</v>
      </c>
      <c r="F138" s="158">
        <v>0</v>
      </c>
      <c r="G138" s="159">
        <f t="shared" si="36"/>
        <v>0</v>
      </c>
      <c r="O138" s="153">
        <v>2</v>
      </c>
      <c r="AA138" s="132">
        <v>11</v>
      </c>
      <c r="AB138" s="132">
        <v>1</v>
      </c>
      <c r="AC138" s="132">
        <v>108</v>
      </c>
      <c r="AZ138" s="132">
        <v>2</v>
      </c>
      <c r="BA138" s="132">
        <f t="shared" si="37"/>
        <v>0</v>
      </c>
      <c r="BB138" s="132">
        <f t="shared" si="38"/>
        <v>0</v>
      </c>
      <c r="BC138" s="132">
        <f t="shared" si="39"/>
        <v>0</v>
      </c>
      <c r="BD138" s="132">
        <f t="shared" si="40"/>
        <v>0</v>
      </c>
      <c r="BE138" s="132">
        <f t="shared" si="41"/>
        <v>0</v>
      </c>
      <c r="CA138" s="160">
        <v>11</v>
      </c>
      <c r="CB138" s="160">
        <v>1</v>
      </c>
      <c r="CZ138" s="132">
        <v>0</v>
      </c>
    </row>
    <row r="139" spans="1:104" x14ac:dyDescent="0.2">
      <c r="A139" s="154">
        <v>98</v>
      </c>
      <c r="B139" s="155" t="s">
        <v>311</v>
      </c>
      <c r="C139" s="156" t="s">
        <v>313</v>
      </c>
      <c r="D139" s="157" t="s">
        <v>75</v>
      </c>
      <c r="E139" s="158">
        <v>1</v>
      </c>
      <c r="F139" s="158">
        <v>0</v>
      </c>
      <c r="G139" s="159">
        <f t="shared" si="36"/>
        <v>0</v>
      </c>
      <c r="O139" s="153">
        <v>2</v>
      </c>
      <c r="AA139" s="132">
        <v>11</v>
      </c>
      <c r="AB139" s="132">
        <v>1</v>
      </c>
      <c r="AC139" s="132">
        <v>109</v>
      </c>
      <c r="AZ139" s="132">
        <v>2</v>
      </c>
      <c r="BA139" s="132">
        <f t="shared" si="37"/>
        <v>0</v>
      </c>
      <c r="BB139" s="132">
        <f t="shared" si="38"/>
        <v>0</v>
      </c>
      <c r="BC139" s="132">
        <f t="shared" si="39"/>
        <v>0</v>
      </c>
      <c r="BD139" s="132">
        <f t="shared" si="40"/>
        <v>0</v>
      </c>
      <c r="BE139" s="132">
        <f t="shared" si="41"/>
        <v>0</v>
      </c>
      <c r="CA139" s="160">
        <v>11</v>
      </c>
      <c r="CB139" s="160">
        <v>1</v>
      </c>
      <c r="CZ139" s="132">
        <v>0</v>
      </c>
    </row>
    <row r="140" spans="1:104" x14ac:dyDescent="0.2">
      <c r="A140" s="154">
        <v>99</v>
      </c>
      <c r="B140" s="155" t="s">
        <v>314</v>
      </c>
      <c r="C140" s="156" t="s">
        <v>315</v>
      </c>
      <c r="D140" s="157" t="s">
        <v>131</v>
      </c>
      <c r="E140" s="158">
        <v>1</v>
      </c>
      <c r="F140" s="158">
        <v>0</v>
      </c>
      <c r="G140" s="159">
        <f t="shared" si="36"/>
        <v>0</v>
      </c>
      <c r="O140" s="153">
        <v>2</v>
      </c>
      <c r="AA140" s="132">
        <v>3</v>
      </c>
      <c r="AB140" s="132">
        <v>1</v>
      </c>
      <c r="AC140" s="132">
        <v>55345502</v>
      </c>
      <c r="AZ140" s="132">
        <v>2</v>
      </c>
      <c r="BA140" s="132">
        <f t="shared" si="37"/>
        <v>0</v>
      </c>
      <c r="BB140" s="132">
        <f t="shared" si="38"/>
        <v>0</v>
      </c>
      <c r="BC140" s="132">
        <f t="shared" si="39"/>
        <v>0</v>
      </c>
      <c r="BD140" s="132">
        <f t="shared" si="40"/>
        <v>0</v>
      </c>
      <c r="BE140" s="132">
        <f t="shared" si="41"/>
        <v>0</v>
      </c>
      <c r="CA140" s="160">
        <v>3</v>
      </c>
      <c r="CB140" s="160">
        <v>1</v>
      </c>
      <c r="CZ140" s="132">
        <v>7.0999999999999994E-2</v>
      </c>
    </row>
    <row r="141" spans="1:104" x14ac:dyDescent="0.2">
      <c r="A141" s="154">
        <v>100</v>
      </c>
      <c r="B141" s="155" t="s">
        <v>311</v>
      </c>
      <c r="C141" s="156" t="s">
        <v>316</v>
      </c>
      <c r="D141" s="157" t="s">
        <v>75</v>
      </c>
      <c r="E141" s="158">
        <v>1</v>
      </c>
      <c r="F141" s="158">
        <v>0</v>
      </c>
      <c r="G141" s="159">
        <f t="shared" si="36"/>
        <v>0</v>
      </c>
      <c r="O141" s="153">
        <v>2</v>
      </c>
      <c r="AA141" s="132">
        <v>3</v>
      </c>
      <c r="AB141" s="132">
        <v>7</v>
      </c>
      <c r="AC141" s="132" t="s">
        <v>311</v>
      </c>
      <c r="AZ141" s="132">
        <v>2</v>
      </c>
      <c r="BA141" s="132">
        <f t="shared" si="37"/>
        <v>0</v>
      </c>
      <c r="BB141" s="132">
        <f t="shared" si="38"/>
        <v>0</v>
      </c>
      <c r="BC141" s="132">
        <f t="shared" si="39"/>
        <v>0</v>
      </c>
      <c r="BD141" s="132">
        <f t="shared" si="40"/>
        <v>0</v>
      </c>
      <c r="BE141" s="132">
        <f t="shared" si="41"/>
        <v>0</v>
      </c>
      <c r="CA141" s="160">
        <v>3</v>
      </c>
      <c r="CB141" s="160">
        <v>7</v>
      </c>
      <c r="CZ141" s="132">
        <v>0</v>
      </c>
    </row>
    <row r="142" spans="1:104" x14ac:dyDescent="0.2">
      <c r="A142" s="161"/>
      <c r="B142" s="162" t="s">
        <v>76</v>
      </c>
      <c r="C142" s="163" t="str">
        <f>CONCATENATE(B132," ",C132)</f>
        <v>766 Konstrukce truhlářské</v>
      </c>
      <c r="D142" s="164"/>
      <c r="E142" s="165"/>
      <c r="F142" s="166"/>
      <c r="G142" s="167">
        <f>SUM(G132:G141)</f>
        <v>0</v>
      </c>
      <c r="O142" s="153">
        <v>4</v>
      </c>
      <c r="BA142" s="168">
        <f>SUM(BA132:BA141)</f>
        <v>0</v>
      </c>
      <c r="BB142" s="168">
        <f>SUM(BB132:BB141)</f>
        <v>0</v>
      </c>
      <c r="BC142" s="168">
        <f>SUM(BC132:BC141)</f>
        <v>0</v>
      </c>
      <c r="BD142" s="168">
        <f>SUM(BD132:BD141)</f>
        <v>0</v>
      </c>
      <c r="BE142" s="168">
        <f>SUM(BE132:BE141)</f>
        <v>0</v>
      </c>
    </row>
    <row r="143" spans="1:104" x14ac:dyDescent="0.2">
      <c r="A143" s="147" t="s">
        <v>72</v>
      </c>
      <c r="B143" s="148" t="s">
        <v>317</v>
      </c>
      <c r="C143" s="149" t="s">
        <v>318</v>
      </c>
      <c r="D143" s="150"/>
      <c r="E143" s="151"/>
      <c r="F143" s="151"/>
      <c r="G143" s="152"/>
      <c r="O143" s="153">
        <v>1</v>
      </c>
    </row>
    <row r="144" spans="1:104" x14ac:dyDescent="0.2">
      <c r="A144" s="154">
        <v>101</v>
      </c>
      <c r="B144" s="155" t="s">
        <v>319</v>
      </c>
      <c r="C144" s="156" t="s">
        <v>320</v>
      </c>
      <c r="D144" s="157" t="s">
        <v>131</v>
      </c>
      <c r="E144" s="158">
        <v>1</v>
      </c>
      <c r="F144" s="158">
        <v>0</v>
      </c>
      <c r="G144" s="159">
        <f t="shared" ref="G144:G150" si="42">E144*F144</f>
        <v>0</v>
      </c>
      <c r="O144" s="153">
        <v>2</v>
      </c>
      <c r="AA144" s="132">
        <v>1</v>
      </c>
      <c r="AB144" s="132">
        <v>7</v>
      </c>
      <c r="AC144" s="132">
        <v>7</v>
      </c>
      <c r="AZ144" s="132">
        <v>2</v>
      </c>
      <c r="BA144" s="132">
        <f t="shared" ref="BA144:BA150" si="43">IF(AZ144=1,G144,0)</f>
        <v>0</v>
      </c>
      <c r="BB144" s="132">
        <f t="shared" ref="BB144:BB150" si="44">IF(AZ144=2,G144,0)</f>
        <v>0</v>
      </c>
      <c r="BC144" s="132">
        <f t="shared" ref="BC144:BC150" si="45">IF(AZ144=3,G144,0)</f>
        <v>0</v>
      </c>
      <c r="BD144" s="132">
        <f t="shared" ref="BD144:BD150" si="46">IF(AZ144=4,G144,0)</f>
        <v>0</v>
      </c>
      <c r="BE144" s="132">
        <f t="shared" ref="BE144:BE150" si="47">IF(AZ144=5,G144,0)</f>
        <v>0</v>
      </c>
      <c r="CA144" s="160">
        <v>1</v>
      </c>
      <c r="CB144" s="160">
        <v>7</v>
      </c>
      <c r="CZ144" s="132">
        <v>1.1199999999999999E-3</v>
      </c>
    </row>
    <row r="145" spans="1:104" x14ac:dyDescent="0.2">
      <c r="A145" s="154">
        <v>102</v>
      </c>
      <c r="B145" s="155" t="s">
        <v>321</v>
      </c>
      <c r="C145" s="156" t="s">
        <v>322</v>
      </c>
      <c r="D145" s="157" t="s">
        <v>136</v>
      </c>
      <c r="E145" s="158">
        <v>15</v>
      </c>
      <c r="F145" s="158">
        <v>0</v>
      </c>
      <c r="G145" s="159">
        <f t="shared" si="42"/>
        <v>0</v>
      </c>
      <c r="O145" s="153">
        <v>2</v>
      </c>
      <c r="AA145" s="132">
        <v>1</v>
      </c>
      <c r="AB145" s="132">
        <v>7</v>
      </c>
      <c r="AC145" s="132">
        <v>7</v>
      </c>
      <c r="AZ145" s="132">
        <v>2</v>
      </c>
      <c r="BA145" s="132">
        <f t="shared" si="43"/>
        <v>0</v>
      </c>
      <c r="BB145" s="132">
        <f t="shared" si="44"/>
        <v>0</v>
      </c>
      <c r="BC145" s="132">
        <f t="shared" si="45"/>
        <v>0</v>
      </c>
      <c r="BD145" s="132">
        <f t="shared" si="46"/>
        <v>0</v>
      </c>
      <c r="BE145" s="132">
        <f t="shared" si="47"/>
        <v>0</v>
      </c>
      <c r="CA145" s="160">
        <v>1</v>
      </c>
      <c r="CB145" s="160">
        <v>7</v>
      </c>
      <c r="CZ145" s="132">
        <v>0</v>
      </c>
    </row>
    <row r="146" spans="1:104" x14ac:dyDescent="0.2">
      <c r="A146" s="154">
        <v>103</v>
      </c>
      <c r="B146" s="155" t="s">
        <v>323</v>
      </c>
      <c r="C146" s="156" t="s">
        <v>324</v>
      </c>
      <c r="D146" s="157" t="s">
        <v>136</v>
      </c>
      <c r="E146" s="158">
        <v>15</v>
      </c>
      <c r="F146" s="158">
        <v>0</v>
      </c>
      <c r="G146" s="159">
        <f t="shared" si="42"/>
        <v>0</v>
      </c>
      <c r="O146" s="153">
        <v>2</v>
      </c>
      <c r="AA146" s="132">
        <v>1</v>
      </c>
      <c r="AB146" s="132">
        <v>7</v>
      </c>
      <c r="AC146" s="132">
        <v>7</v>
      </c>
      <c r="AZ146" s="132">
        <v>2</v>
      </c>
      <c r="BA146" s="132">
        <f t="shared" si="43"/>
        <v>0</v>
      </c>
      <c r="BB146" s="132">
        <f t="shared" si="44"/>
        <v>0</v>
      </c>
      <c r="BC146" s="132">
        <f t="shared" si="45"/>
        <v>0</v>
      </c>
      <c r="BD146" s="132">
        <f t="shared" si="46"/>
        <v>0</v>
      </c>
      <c r="BE146" s="132">
        <f t="shared" si="47"/>
        <v>0</v>
      </c>
      <c r="CA146" s="160">
        <v>1</v>
      </c>
      <c r="CB146" s="160">
        <v>7</v>
      </c>
      <c r="CZ146" s="132">
        <v>0</v>
      </c>
    </row>
    <row r="147" spans="1:104" x14ac:dyDescent="0.2">
      <c r="A147" s="154">
        <v>104</v>
      </c>
      <c r="B147" s="155" t="s">
        <v>325</v>
      </c>
      <c r="C147" s="156" t="s">
        <v>326</v>
      </c>
      <c r="D147" s="157" t="s">
        <v>131</v>
      </c>
      <c r="E147" s="158">
        <v>1</v>
      </c>
      <c r="F147" s="158">
        <v>0</v>
      </c>
      <c r="G147" s="159">
        <f t="shared" si="42"/>
        <v>0</v>
      </c>
      <c r="O147" s="153">
        <v>2</v>
      </c>
      <c r="AA147" s="132">
        <v>1</v>
      </c>
      <c r="AB147" s="132">
        <v>7</v>
      </c>
      <c r="AC147" s="132">
        <v>7</v>
      </c>
      <c r="AZ147" s="132">
        <v>2</v>
      </c>
      <c r="BA147" s="132">
        <f t="shared" si="43"/>
        <v>0</v>
      </c>
      <c r="BB147" s="132">
        <f t="shared" si="44"/>
        <v>0</v>
      </c>
      <c r="BC147" s="132">
        <f t="shared" si="45"/>
        <v>0</v>
      </c>
      <c r="BD147" s="132">
        <f t="shared" si="46"/>
        <v>0</v>
      </c>
      <c r="BE147" s="132">
        <f t="shared" si="47"/>
        <v>0</v>
      </c>
      <c r="CA147" s="160">
        <v>1</v>
      </c>
      <c r="CB147" s="160">
        <v>7</v>
      </c>
      <c r="CZ147" s="132">
        <v>0</v>
      </c>
    </row>
    <row r="148" spans="1:104" x14ac:dyDescent="0.2">
      <c r="A148" s="154">
        <v>105</v>
      </c>
      <c r="B148" s="155" t="s">
        <v>327</v>
      </c>
      <c r="C148" s="156" t="s">
        <v>328</v>
      </c>
      <c r="D148" s="157" t="s">
        <v>329</v>
      </c>
      <c r="E148" s="158">
        <v>15</v>
      </c>
      <c r="F148" s="158">
        <v>0</v>
      </c>
      <c r="G148" s="159">
        <f t="shared" si="42"/>
        <v>0</v>
      </c>
      <c r="O148" s="153">
        <v>2</v>
      </c>
      <c r="AA148" s="132">
        <v>3</v>
      </c>
      <c r="AB148" s="132">
        <v>7</v>
      </c>
      <c r="AC148" s="132">
        <v>31327101</v>
      </c>
      <c r="AZ148" s="132">
        <v>2</v>
      </c>
      <c r="BA148" s="132">
        <f t="shared" si="43"/>
        <v>0</v>
      </c>
      <c r="BB148" s="132">
        <f t="shared" si="44"/>
        <v>0</v>
      </c>
      <c r="BC148" s="132">
        <f t="shared" si="45"/>
        <v>0</v>
      </c>
      <c r="BD148" s="132">
        <f t="shared" si="46"/>
        <v>0</v>
      </c>
      <c r="BE148" s="132">
        <f t="shared" si="47"/>
        <v>0</v>
      </c>
      <c r="CA148" s="160">
        <v>3</v>
      </c>
      <c r="CB148" s="160">
        <v>7</v>
      </c>
      <c r="CZ148" s="132">
        <v>1.98E-3</v>
      </c>
    </row>
    <row r="149" spans="1:104" x14ac:dyDescent="0.2">
      <c r="A149" s="154">
        <v>106</v>
      </c>
      <c r="B149" s="155" t="s">
        <v>330</v>
      </c>
      <c r="C149" s="156" t="s">
        <v>331</v>
      </c>
      <c r="D149" s="157" t="s">
        <v>131</v>
      </c>
      <c r="E149" s="158">
        <v>1</v>
      </c>
      <c r="F149" s="158">
        <v>0</v>
      </c>
      <c r="G149" s="159">
        <f t="shared" si="42"/>
        <v>0</v>
      </c>
      <c r="O149" s="153">
        <v>2</v>
      </c>
      <c r="AA149" s="132">
        <v>3</v>
      </c>
      <c r="AB149" s="132">
        <v>7</v>
      </c>
      <c r="AC149" s="132">
        <v>55344704</v>
      </c>
      <c r="AZ149" s="132">
        <v>2</v>
      </c>
      <c r="BA149" s="132">
        <f t="shared" si="43"/>
        <v>0</v>
      </c>
      <c r="BB149" s="132">
        <f t="shared" si="44"/>
        <v>0</v>
      </c>
      <c r="BC149" s="132">
        <f t="shared" si="45"/>
        <v>0</v>
      </c>
      <c r="BD149" s="132">
        <f t="shared" si="46"/>
        <v>0</v>
      </c>
      <c r="BE149" s="132">
        <f t="shared" si="47"/>
        <v>0</v>
      </c>
      <c r="CA149" s="160">
        <v>3</v>
      </c>
      <c r="CB149" s="160">
        <v>7</v>
      </c>
      <c r="CZ149" s="132">
        <v>0.53849999999999998</v>
      </c>
    </row>
    <row r="150" spans="1:104" x14ac:dyDescent="0.2">
      <c r="A150" s="154">
        <v>107</v>
      </c>
      <c r="B150" s="155" t="s">
        <v>332</v>
      </c>
      <c r="C150" s="156" t="s">
        <v>333</v>
      </c>
      <c r="D150" s="157" t="s">
        <v>131</v>
      </c>
      <c r="E150" s="158">
        <v>1</v>
      </c>
      <c r="F150" s="158">
        <v>0</v>
      </c>
      <c r="G150" s="159">
        <f t="shared" si="42"/>
        <v>0</v>
      </c>
      <c r="O150" s="153">
        <v>2</v>
      </c>
      <c r="AA150" s="132">
        <v>3</v>
      </c>
      <c r="AB150" s="132">
        <v>7</v>
      </c>
      <c r="AC150" s="132">
        <v>55346338</v>
      </c>
      <c r="AZ150" s="132">
        <v>2</v>
      </c>
      <c r="BA150" s="132">
        <f t="shared" si="43"/>
        <v>0</v>
      </c>
      <c r="BB150" s="132">
        <f t="shared" si="44"/>
        <v>0</v>
      </c>
      <c r="BC150" s="132">
        <f t="shared" si="45"/>
        <v>0</v>
      </c>
      <c r="BD150" s="132">
        <f t="shared" si="46"/>
        <v>0</v>
      </c>
      <c r="BE150" s="132">
        <f t="shared" si="47"/>
        <v>0</v>
      </c>
      <c r="CA150" s="160">
        <v>3</v>
      </c>
      <c r="CB150" s="160">
        <v>7</v>
      </c>
      <c r="CZ150" s="132">
        <v>6.3200000000000006E-2</v>
      </c>
    </row>
    <row r="151" spans="1:104" x14ac:dyDescent="0.2">
      <c r="A151" s="161"/>
      <c r="B151" s="162" t="s">
        <v>76</v>
      </c>
      <c r="C151" s="163" t="str">
        <f>CONCATENATE(B143," ",C143)</f>
        <v>767 Konstrukce zámečnické</v>
      </c>
      <c r="D151" s="164"/>
      <c r="E151" s="165"/>
      <c r="F151" s="166"/>
      <c r="G151" s="167">
        <f>SUM(G143:G150)</f>
        <v>0</v>
      </c>
      <c r="O151" s="153">
        <v>4</v>
      </c>
      <c r="BA151" s="168">
        <f>SUM(BA143:BA150)</f>
        <v>0</v>
      </c>
      <c r="BB151" s="168">
        <f>SUM(BB143:BB150)</f>
        <v>0</v>
      </c>
      <c r="BC151" s="168">
        <f>SUM(BC143:BC150)</f>
        <v>0</v>
      </c>
      <c r="BD151" s="168">
        <f>SUM(BD143:BD150)</f>
        <v>0</v>
      </c>
      <c r="BE151" s="168">
        <f>SUM(BE143:BE150)</f>
        <v>0</v>
      </c>
    </row>
    <row r="152" spans="1:104" x14ac:dyDescent="0.2">
      <c r="A152" s="147" t="s">
        <v>72</v>
      </c>
      <c r="B152" s="148" t="s">
        <v>334</v>
      </c>
      <c r="C152" s="149" t="s">
        <v>335</v>
      </c>
      <c r="D152" s="150"/>
      <c r="E152" s="151"/>
      <c r="F152" s="151"/>
      <c r="G152" s="152"/>
      <c r="O152" s="153">
        <v>1</v>
      </c>
    </row>
    <row r="153" spans="1:104" x14ac:dyDescent="0.2">
      <c r="A153" s="154">
        <v>108</v>
      </c>
      <c r="B153" s="155" t="s">
        <v>336</v>
      </c>
      <c r="C153" s="156" t="s">
        <v>337</v>
      </c>
      <c r="D153" s="157" t="s">
        <v>99</v>
      </c>
      <c r="E153" s="158">
        <v>47.115000000000002</v>
      </c>
      <c r="F153" s="158">
        <v>0</v>
      </c>
      <c r="G153" s="159">
        <f>E153*F153</f>
        <v>0</v>
      </c>
      <c r="O153" s="153">
        <v>2</v>
      </c>
      <c r="AA153" s="132">
        <v>1</v>
      </c>
      <c r="AB153" s="132">
        <v>7</v>
      </c>
      <c r="AC153" s="132">
        <v>7</v>
      </c>
      <c r="AZ153" s="132">
        <v>2</v>
      </c>
      <c r="BA153" s="132">
        <f>IF(AZ153=1,G153,0)</f>
        <v>0</v>
      </c>
      <c r="BB153" s="132">
        <f>IF(AZ153=2,G153,0)</f>
        <v>0</v>
      </c>
      <c r="BC153" s="132">
        <f>IF(AZ153=3,G153,0)</f>
        <v>0</v>
      </c>
      <c r="BD153" s="132">
        <f>IF(AZ153=4,G153,0)</f>
        <v>0</v>
      </c>
      <c r="BE153" s="132">
        <f>IF(AZ153=5,G153,0)</f>
        <v>0</v>
      </c>
      <c r="CA153" s="160">
        <v>1</v>
      </c>
      <c r="CB153" s="160">
        <v>7</v>
      </c>
      <c r="CZ153" s="132">
        <v>4.4999999999999997E-3</v>
      </c>
    </row>
    <row r="154" spans="1:104" x14ac:dyDescent="0.2">
      <c r="A154" s="154">
        <v>109</v>
      </c>
      <c r="B154" s="155" t="s">
        <v>338</v>
      </c>
      <c r="C154" s="156" t="s">
        <v>339</v>
      </c>
      <c r="D154" s="157" t="s">
        <v>99</v>
      </c>
      <c r="E154" s="158">
        <v>109.11</v>
      </c>
      <c r="F154" s="158">
        <v>0</v>
      </c>
      <c r="G154" s="159">
        <f>E154*F154</f>
        <v>0</v>
      </c>
      <c r="O154" s="153">
        <v>2</v>
      </c>
      <c r="AA154" s="132">
        <v>1</v>
      </c>
      <c r="AB154" s="132">
        <v>7</v>
      </c>
      <c r="AC154" s="132">
        <v>7</v>
      </c>
      <c r="AZ154" s="132">
        <v>2</v>
      </c>
      <c r="BA154" s="132">
        <f>IF(AZ154=1,G154,0)</f>
        <v>0</v>
      </c>
      <c r="BB154" s="132">
        <f>IF(AZ154=2,G154,0)</f>
        <v>0</v>
      </c>
      <c r="BC154" s="132">
        <f>IF(AZ154=3,G154,0)</f>
        <v>0</v>
      </c>
      <c r="BD154" s="132">
        <f>IF(AZ154=4,G154,0)</f>
        <v>0</v>
      </c>
      <c r="BE154" s="132">
        <f>IF(AZ154=5,G154,0)</f>
        <v>0</v>
      </c>
      <c r="CA154" s="160">
        <v>1</v>
      </c>
      <c r="CB154" s="160">
        <v>7</v>
      </c>
      <c r="CZ154" s="132">
        <v>5.0000000000000002E-5</v>
      </c>
    </row>
    <row r="155" spans="1:104" x14ac:dyDescent="0.2">
      <c r="A155" s="154">
        <v>110</v>
      </c>
      <c r="B155" s="155" t="s">
        <v>340</v>
      </c>
      <c r="C155" s="156" t="s">
        <v>341</v>
      </c>
      <c r="D155" s="157" t="s">
        <v>99</v>
      </c>
      <c r="E155" s="158">
        <v>54.555</v>
      </c>
      <c r="F155" s="158">
        <v>0</v>
      </c>
      <c r="G155" s="159">
        <f>E155*F155</f>
        <v>0</v>
      </c>
      <c r="O155" s="153">
        <v>2</v>
      </c>
      <c r="AA155" s="132">
        <v>1</v>
      </c>
      <c r="AB155" s="132">
        <v>7</v>
      </c>
      <c r="AC155" s="132">
        <v>7</v>
      </c>
      <c r="AZ155" s="132">
        <v>2</v>
      </c>
      <c r="BA155" s="132">
        <f>IF(AZ155=1,G155,0)</f>
        <v>0</v>
      </c>
      <c r="BB155" s="132">
        <f>IF(AZ155=2,G155,0)</f>
        <v>0</v>
      </c>
      <c r="BC155" s="132">
        <f>IF(AZ155=3,G155,0)</f>
        <v>0</v>
      </c>
      <c r="BD155" s="132">
        <f>IF(AZ155=4,G155,0)</f>
        <v>0</v>
      </c>
      <c r="BE155" s="132">
        <f>IF(AZ155=5,G155,0)</f>
        <v>0</v>
      </c>
      <c r="CA155" s="160">
        <v>1</v>
      </c>
      <c r="CB155" s="160">
        <v>7</v>
      </c>
      <c r="CZ155" s="132">
        <v>1.1999999999999999E-3</v>
      </c>
    </row>
    <row r="156" spans="1:104" x14ac:dyDescent="0.2">
      <c r="A156" s="161"/>
      <c r="B156" s="162" t="s">
        <v>76</v>
      </c>
      <c r="C156" s="163" t="str">
        <f>CONCATENATE(B152," ",C152)</f>
        <v>777 Podlahy ze syntetických hmot</v>
      </c>
      <c r="D156" s="164"/>
      <c r="E156" s="165"/>
      <c r="F156" s="166"/>
      <c r="G156" s="167">
        <f>SUM(G152:G155)</f>
        <v>0</v>
      </c>
      <c r="O156" s="153">
        <v>4</v>
      </c>
      <c r="BA156" s="168">
        <f>SUM(BA152:BA155)</f>
        <v>0</v>
      </c>
      <c r="BB156" s="168">
        <f>SUM(BB152:BB155)</f>
        <v>0</v>
      </c>
      <c r="BC156" s="168">
        <f>SUM(BC152:BC155)</f>
        <v>0</v>
      </c>
      <c r="BD156" s="168">
        <f>SUM(BD152:BD155)</f>
        <v>0</v>
      </c>
      <c r="BE156" s="168">
        <f>SUM(BE152:BE155)</f>
        <v>0</v>
      </c>
    </row>
    <row r="157" spans="1:104" x14ac:dyDescent="0.2">
      <c r="A157" s="147" t="s">
        <v>72</v>
      </c>
      <c r="B157" s="148" t="s">
        <v>342</v>
      </c>
      <c r="C157" s="149" t="s">
        <v>343</v>
      </c>
      <c r="D157" s="150"/>
      <c r="E157" s="151"/>
      <c r="F157" s="151"/>
      <c r="G157" s="152"/>
      <c r="O157" s="153">
        <v>1</v>
      </c>
    </row>
    <row r="158" spans="1:104" x14ac:dyDescent="0.2">
      <c r="A158" s="154">
        <v>111</v>
      </c>
      <c r="B158" s="155" t="s">
        <v>344</v>
      </c>
      <c r="C158" s="156" t="s">
        <v>345</v>
      </c>
      <c r="D158" s="157" t="s">
        <v>99</v>
      </c>
      <c r="E158" s="158">
        <v>4.5</v>
      </c>
      <c r="F158" s="158">
        <v>0</v>
      </c>
      <c r="G158" s="159">
        <f>E158*F158</f>
        <v>0</v>
      </c>
      <c r="O158" s="153">
        <v>2</v>
      </c>
      <c r="AA158" s="132">
        <v>1</v>
      </c>
      <c r="AB158" s="132">
        <v>7</v>
      </c>
      <c r="AC158" s="132">
        <v>7</v>
      </c>
      <c r="AZ158" s="132">
        <v>2</v>
      </c>
      <c r="BA158" s="132">
        <f>IF(AZ158=1,G158,0)</f>
        <v>0</v>
      </c>
      <c r="BB158" s="132">
        <f>IF(AZ158=2,G158,0)</f>
        <v>0</v>
      </c>
      <c r="BC158" s="132">
        <f>IF(AZ158=3,G158,0)</f>
        <v>0</v>
      </c>
      <c r="BD158" s="132">
        <f>IF(AZ158=4,G158,0)</f>
        <v>0</v>
      </c>
      <c r="BE158" s="132">
        <f>IF(AZ158=5,G158,0)</f>
        <v>0</v>
      </c>
      <c r="CA158" s="160">
        <v>1</v>
      </c>
      <c r="CB158" s="160">
        <v>7</v>
      </c>
      <c r="CZ158" s="132">
        <v>2.2000000000000001E-4</v>
      </c>
    </row>
    <row r="159" spans="1:104" x14ac:dyDescent="0.2">
      <c r="A159" s="154">
        <v>112</v>
      </c>
      <c r="B159" s="155" t="s">
        <v>346</v>
      </c>
      <c r="C159" s="156" t="s">
        <v>347</v>
      </c>
      <c r="D159" s="157" t="s">
        <v>99</v>
      </c>
      <c r="E159" s="158">
        <v>92.086200000000005</v>
      </c>
      <c r="F159" s="158">
        <v>0</v>
      </c>
      <c r="G159" s="159">
        <f>E159*F159</f>
        <v>0</v>
      </c>
      <c r="O159" s="153">
        <v>2</v>
      </c>
      <c r="AA159" s="132">
        <v>1</v>
      </c>
      <c r="AB159" s="132">
        <v>7</v>
      </c>
      <c r="AC159" s="132">
        <v>7</v>
      </c>
      <c r="AZ159" s="132">
        <v>2</v>
      </c>
      <c r="BA159" s="132">
        <f>IF(AZ159=1,G159,0)</f>
        <v>0</v>
      </c>
      <c r="BB159" s="132">
        <f>IF(AZ159=2,G159,0)</f>
        <v>0</v>
      </c>
      <c r="BC159" s="132">
        <f>IF(AZ159=3,G159,0)</f>
        <v>0</v>
      </c>
      <c r="BD159" s="132">
        <f>IF(AZ159=4,G159,0)</f>
        <v>0</v>
      </c>
      <c r="BE159" s="132">
        <f>IF(AZ159=5,G159,0)</f>
        <v>0</v>
      </c>
      <c r="CA159" s="160">
        <v>1</v>
      </c>
      <c r="CB159" s="160">
        <v>7</v>
      </c>
      <c r="CZ159" s="132">
        <v>3.6999999999999999E-4</v>
      </c>
    </row>
    <row r="160" spans="1:104" x14ac:dyDescent="0.2">
      <c r="A160" s="161"/>
      <c r="B160" s="162" t="s">
        <v>76</v>
      </c>
      <c r="C160" s="163" t="str">
        <f>CONCATENATE(B157," ",C157)</f>
        <v>783 Nátěry</v>
      </c>
      <c r="D160" s="164"/>
      <c r="E160" s="165"/>
      <c r="F160" s="166"/>
      <c r="G160" s="167">
        <f>SUM(G157:G159)</f>
        <v>0</v>
      </c>
      <c r="O160" s="153">
        <v>4</v>
      </c>
      <c r="BA160" s="168">
        <f>SUM(BA157:BA159)</f>
        <v>0</v>
      </c>
      <c r="BB160" s="168">
        <f>SUM(BB157:BB159)</f>
        <v>0</v>
      </c>
      <c r="BC160" s="168">
        <f>SUM(BC157:BC159)</f>
        <v>0</v>
      </c>
      <c r="BD160" s="168">
        <f>SUM(BD157:BD159)</f>
        <v>0</v>
      </c>
      <c r="BE160" s="168">
        <f>SUM(BE157:BE159)</f>
        <v>0</v>
      </c>
    </row>
    <row r="161" spans="1:104" x14ac:dyDescent="0.2">
      <c r="A161" s="147" t="s">
        <v>72</v>
      </c>
      <c r="B161" s="148" t="s">
        <v>348</v>
      </c>
      <c r="C161" s="149" t="s">
        <v>349</v>
      </c>
      <c r="D161" s="150"/>
      <c r="E161" s="151"/>
      <c r="F161" s="151"/>
      <c r="G161" s="152"/>
      <c r="O161" s="153">
        <v>1</v>
      </c>
    </row>
    <row r="162" spans="1:104" x14ac:dyDescent="0.2">
      <c r="A162" s="154">
        <v>113</v>
      </c>
      <c r="B162" s="155" t="s">
        <v>350</v>
      </c>
      <c r="C162" s="156" t="s">
        <v>351</v>
      </c>
      <c r="D162" s="157" t="s">
        <v>99</v>
      </c>
      <c r="E162" s="158">
        <v>182.43819999999999</v>
      </c>
      <c r="F162" s="158">
        <v>0</v>
      </c>
      <c r="G162" s="159">
        <f>E162*F162</f>
        <v>0</v>
      </c>
      <c r="O162" s="153">
        <v>2</v>
      </c>
      <c r="AA162" s="132">
        <v>1</v>
      </c>
      <c r="AB162" s="132">
        <v>7</v>
      </c>
      <c r="AC162" s="132">
        <v>7</v>
      </c>
      <c r="AZ162" s="132">
        <v>2</v>
      </c>
      <c r="BA162" s="132">
        <f>IF(AZ162=1,G162,0)</f>
        <v>0</v>
      </c>
      <c r="BB162" s="132">
        <f>IF(AZ162=2,G162,0)</f>
        <v>0</v>
      </c>
      <c r="BC162" s="132">
        <f>IF(AZ162=3,G162,0)</f>
        <v>0</v>
      </c>
      <c r="BD162" s="132">
        <f>IF(AZ162=4,G162,0)</f>
        <v>0</v>
      </c>
      <c r="BE162" s="132">
        <f>IF(AZ162=5,G162,0)</f>
        <v>0</v>
      </c>
      <c r="CA162" s="160">
        <v>1</v>
      </c>
      <c r="CB162" s="160">
        <v>7</v>
      </c>
      <c r="CZ162" s="132">
        <v>1.4999999999999999E-4</v>
      </c>
    </row>
    <row r="163" spans="1:104" x14ac:dyDescent="0.2">
      <c r="A163" s="161"/>
      <c r="B163" s="162" t="s">
        <v>76</v>
      </c>
      <c r="C163" s="163" t="str">
        <f>CONCATENATE(B161," ",C161)</f>
        <v>784 Malby</v>
      </c>
      <c r="D163" s="164"/>
      <c r="E163" s="165"/>
      <c r="F163" s="166"/>
      <c r="G163" s="167">
        <f>SUM(G161:G162)</f>
        <v>0</v>
      </c>
      <c r="O163" s="153">
        <v>4</v>
      </c>
      <c r="BA163" s="168">
        <f>SUM(BA161:BA162)</f>
        <v>0</v>
      </c>
      <c r="BB163" s="168">
        <f>SUM(BB161:BB162)</f>
        <v>0</v>
      </c>
      <c r="BC163" s="168">
        <f>SUM(BC161:BC162)</f>
        <v>0</v>
      </c>
      <c r="BD163" s="168">
        <f>SUM(BD161:BD162)</f>
        <v>0</v>
      </c>
      <c r="BE163" s="168">
        <f>SUM(BE161:BE162)</f>
        <v>0</v>
      </c>
    </row>
    <row r="164" spans="1:104" x14ac:dyDescent="0.2">
      <c r="A164" s="147" t="s">
        <v>72</v>
      </c>
      <c r="B164" s="148" t="s">
        <v>352</v>
      </c>
      <c r="C164" s="149" t="s">
        <v>353</v>
      </c>
      <c r="D164" s="150"/>
      <c r="E164" s="151"/>
      <c r="F164" s="151"/>
      <c r="G164" s="152"/>
      <c r="O164" s="153">
        <v>1</v>
      </c>
    </row>
    <row r="165" spans="1:104" x14ac:dyDescent="0.2">
      <c r="A165" s="154">
        <v>114</v>
      </c>
      <c r="B165" s="155" t="s">
        <v>354</v>
      </c>
      <c r="C165" s="156" t="s">
        <v>355</v>
      </c>
      <c r="D165" s="157" t="s">
        <v>75</v>
      </c>
      <c r="E165" s="158">
        <v>1</v>
      </c>
      <c r="F165" s="158">
        <v>0</v>
      </c>
      <c r="G165" s="159">
        <f>E165*F165</f>
        <v>0</v>
      </c>
      <c r="O165" s="153">
        <v>2</v>
      </c>
      <c r="AA165" s="132">
        <v>12</v>
      </c>
      <c r="AB165" s="132">
        <v>0</v>
      </c>
      <c r="AC165" s="132">
        <v>130</v>
      </c>
      <c r="AZ165" s="132">
        <v>2</v>
      </c>
      <c r="BA165" s="132">
        <f>IF(AZ165=1,G165,0)</f>
        <v>0</v>
      </c>
      <c r="BB165" s="132">
        <f>IF(AZ165=2,G165,0)</f>
        <v>0</v>
      </c>
      <c r="BC165" s="132">
        <f>IF(AZ165=3,G165,0)</f>
        <v>0</v>
      </c>
      <c r="BD165" s="132">
        <f>IF(AZ165=4,G165,0)</f>
        <v>0</v>
      </c>
      <c r="BE165" s="132">
        <f>IF(AZ165=5,G165,0)</f>
        <v>0</v>
      </c>
      <c r="CA165" s="160">
        <v>12</v>
      </c>
      <c r="CB165" s="160">
        <v>0</v>
      </c>
      <c r="CZ165" s="132">
        <v>0</v>
      </c>
    </row>
    <row r="166" spans="1:104" x14ac:dyDescent="0.2">
      <c r="A166" s="161"/>
      <c r="B166" s="162" t="s">
        <v>76</v>
      </c>
      <c r="C166" s="163" t="str">
        <f>CONCATENATE(B164," ",C164)</f>
        <v>799 Ostatní</v>
      </c>
      <c r="D166" s="164"/>
      <c r="E166" s="165"/>
      <c r="F166" s="166"/>
      <c r="G166" s="167">
        <f>SUM(G164:G165)</f>
        <v>0</v>
      </c>
      <c r="O166" s="153">
        <v>4</v>
      </c>
      <c r="BA166" s="168">
        <f>SUM(BA164:BA165)</f>
        <v>0</v>
      </c>
      <c r="BB166" s="168">
        <f>SUM(BB164:BB165)</f>
        <v>0</v>
      </c>
      <c r="BC166" s="168">
        <f>SUM(BC164:BC165)</f>
        <v>0</v>
      </c>
      <c r="BD166" s="168">
        <f>SUM(BD164:BD165)</f>
        <v>0</v>
      </c>
      <c r="BE166" s="168">
        <f>SUM(BE164:BE165)</f>
        <v>0</v>
      </c>
    </row>
    <row r="167" spans="1:104" x14ac:dyDescent="0.2">
      <c r="A167" s="147" t="s">
        <v>72</v>
      </c>
      <c r="B167" s="148" t="s">
        <v>356</v>
      </c>
      <c r="C167" s="149" t="s">
        <v>357</v>
      </c>
      <c r="D167" s="150"/>
      <c r="E167" s="151"/>
      <c r="F167" s="151"/>
      <c r="G167" s="152"/>
      <c r="O167" s="153">
        <v>1</v>
      </c>
    </row>
    <row r="168" spans="1:104" x14ac:dyDescent="0.2">
      <c r="A168" s="154">
        <v>115</v>
      </c>
      <c r="B168" s="155" t="s">
        <v>358</v>
      </c>
      <c r="C168" s="156" t="s">
        <v>359</v>
      </c>
      <c r="D168" s="157" t="s">
        <v>75</v>
      </c>
      <c r="E168" s="158">
        <v>1</v>
      </c>
      <c r="F168" s="158">
        <v>0</v>
      </c>
      <c r="G168" s="159">
        <f>E168*F168</f>
        <v>0</v>
      </c>
      <c r="O168" s="153">
        <v>2</v>
      </c>
      <c r="AA168" s="132">
        <v>12</v>
      </c>
      <c r="AB168" s="132">
        <v>0</v>
      </c>
      <c r="AC168" s="132">
        <v>128</v>
      </c>
      <c r="AZ168" s="132">
        <v>4</v>
      </c>
      <c r="BA168" s="132">
        <f>IF(AZ168=1,G168,0)</f>
        <v>0</v>
      </c>
      <c r="BB168" s="132">
        <f>IF(AZ168=2,G168,0)</f>
        <v>0</v>
      </c>
      <c r="BC168" s="132">
        <f>IF(AZ168=3,G168,0)</f>
        <v>0</v>
      </c>
      <c r="BD168" s="132">
        <f>IF(AZ168=4,G168,0)</f>
        <v>0</v>
      </c>
      <c r="BE168" s="132">
        <f>IF(AZ168=5,G168,0)</f>
        <v>0</v>
      </c>
      <c r="CA168" s="160">
        <v>12</v>
      </c>
      <c r="CB168" s="160">
        <v>0</v>
      </c>
      <c r="CZ168" s="132">
        <v>0</v>
      </c>
    </row>
    <row r="169" spans="1:104" x14ac:dyDescent="0.2">
      <c r="A169" s="154">
        <v>116</v>
      </c>
      <c r="B169" s="155" t="s">
        <v>360</v>
      </c>
      <c r="C169" s="156" t="s">
        <v>361</v>
      </c>
      <c r="D169" s="157" t="s">
        <v>75</v>
      </c>
      <c r="E169" s="158">
        <v>1</v>
      </c>
      <c r="F169" s="158">
        <v>0</v>
      </c>
      <c r="G169" s="159">
        <f>E169*F169</f>
        <v>0</v>
      </c>
      <c r="O169" s="153">
        <v>2</v>
      </c>
      <c r="AA169" s="132">
        <v>12</v>
      </c>
      <c r="AB169" s="132">
        <v>0</v>
      </c>
      <c r="AC169" s="132">
        <v>129</v>
      </c>
      <c r="AZ169" s="132">
        <v>4</v>
      </c>
      <c r="BA169" s="132">
        <f>IF(AZ169=1,G169,0)</f>
        <v>0</v>
      </c>
      <c r="BB169" s="132">
        <f>IF(AZ169=2,G169,0)</f>
        <v>0</v>
      </c>
      <c r="BC169" s="132">
        <f>IF(AZ169=3,G169,0)</f>
        <v>0</v>
      </c>
      <c r="BD169" s="132">
        <f>IF(AZ169=4,G169,0)</f>
        <v>0</v>
      </c>
      <c r="BE169" s="132">
        <f>IF(AZ169=5,G169,0)</f>
        <v>0</v>
      </c>
      <c r="CA169" s="160">
        <v>12</v>
      </c>
      <c r="CB169" s="160">
        <v>0</v>
      </c>
      <c r="CZ169" s="132">
        <v>0</v>
      </c>
    </row>
    <row r="170" spans="1:104" x14ac:dyDescent="0.2">
      <c r="A170" s="161"/>
      <c r="B170" s="162" t="s">
        <v>76</v>
      </c>
      <c r="C170" s="163" t="str">
        <f>CONCATENATE(B167," ",C167)</f>
        <v>M21 Elektromontáže</v>
      </c>
      <c r="D170" s="164"/>
      <c r="E170" s="165"/>
      <c r="F170" s="166"/>
      <c r="G170" s="167">
        <f>SUM(G167:G169)</f>
        <v>0</v>
      </c>
      <c r="O170" s="153">
        <v>4</v>
      </c>
      <c r="BA170" s="168">
        <f>SUM(BA167:BA169)</f>
        <v>0</v>
      </c>
      <c r="BB170" s="168">
        <f>SUM(BB167:BB169)</f>
        <v>0</v>
      </c>
      <c r="BC170" s="168">
        <f>SUM(BC167:BC169)</f>
        <v>0</v>
      </c>
      <c r="BD170" s="168">
        <f>SUM(BD167:BD169)</f>
        <v>0</v>
      </c>
      <c r="BE170" s="168">
        <f>SUM(BE167:BE169)</f>
        <v>0</v>
      </c>
    </row>
    <row r="171" spans="1:104" x14ac:dyDescent="0.2">
      <c r="E171" s="132"/>
    </row>
    <row r="172" spans="1:104" x14ac:dyDescent="0.2">
      <c r="E172" s="132"/>
    </row>
    <row r="173" spans="1:104" x14ac:dyDescent="0.2">
      <c r="E173" s="132"/>
    </row>
    <row r="174" spans="1:104" x14ac:dyDescent="0.2">
      <c r="E174" s="132"/>
    </row>
    <row r="175" spans="1:104" x14ac:dyDescent="0.2">
      <c r="E175" s="132"/>
    </row>
    <row r="176" spans="1:104" x14ac:dyDescent="0.2">
      <c r="E176" s="132"/>
    </row>
    <row r="177" spans="5:5" x14ac:dyDescent="0.2">
      <c r="E177" s="132"/>
    </row>
    <row r="178" spans="5:5" x14ac:dyDescent="0.2">
      <c r="E178" s="132"/>
    </row>
    <row r="179" spans="5:5" x14ac:dyDescent="0.2">
      <c r="E179" s="132"/>
    </row>
    <row r="180" spans="5:5" x14ac:dyDescent="0.2">
      <c r="E180" s="132"/>
    </row>
    <row r="181" spans="5:5" x14ac:dyDescent="0.2">
      <c r="E181" s="132"/>
    </row>
    <row r="182" spans="5:5" x14ac:dyDescent="0.2">
      <c r="E182" s="132"/>
    </row>
    <row r="183" spans="5:5" x14ac:dyDescent="0.2">
      <c r="E183" s="132"/>
    </row>
    <row r="184" spans="5:5" x14ac:dyDescent="0.2">
      <c r="E184" s="132"/>
    </row>
    <row r="185" spans="5:5" x14ac:dyDescent="0.2">
      <c r="E185" s="132"/>
    </row>
    <row r="186" spans="5:5" x14ac:dyDescent="0.2">
      <c r="E186" s="132"/>
    </row>
    <row r="187" spans="5:5" x14ac:dyDescent="0.2">
      <c r="E187" s="132"/>
    </row>
    <row r="188" spans="5:5" x14ac:dyDescent="0.2">
      <c r="E188" s="132"/>
    </row>
    <row r="189" spans="5:5" x14ac:dyDescent="0.2">
      <c r="E189" s="132"/>
    </row>
    <row r="190" spans="5:5" x14ac:dyDescent="0.2">
      <c r="E190" s="132"/>
    </row>
    <row r="191" spans="5:5" x14ac:dyDescent="0.2">
      <c r="E191" s="132"/>
    </row>
    <row r="192" spans="5:5" x14ac:dyDescent="0.2">
      <c r="E192" s="132"/>
    </row>
    <row r="193" spans="5:5" x14ac:dyDescent="0.2">
      <c r="E193" s="132"/>
    </row>
    <row r="194" spans="5:5" x14ac:dyDescent="0.2">
      <c r="E194" s="132"/>
    </row>
    <row r="195" spans="5:5" x14ac:dyDescent="0.2">
      <c r="E195" s="132"/>
    </row>
    <row r="196" spans="5:5" x14ac:dyDescent="0.2">
      <c r="E196" s="132"/>
    </row>
    <row r="197" spans="5:5" x14ac:dyDescent="0.2">
      <c r="E197" s="132"/>
    </row>
    <row r="198" spans="5:5" x14ac:dyDescent="0.2">
      <c r="E198" s="132"/>
    </row>
    <row r="199" spans="5:5" x14ac:dyDescent="0.2">
      <c r="E199" s="132"/>
    </row>
    <row r="200" spans="5:5" x14ac:dyDescent="0.2">
      <c r="E200" s="132"/>
    </row>
    <row r="201" spans="5:5" x14ac:dyDescent="0.2">
      <c r="E201" s="132"/>
    </row>
    <row r="202" spans="5:5" x14ac:dyDescent="0.2">
      <c r="E202" s="132"/>
    </row>
    <row r="203" spans="5:5" x14ac:dyDescent="0.2">
      <c r="E203" s="132"/>
    </row>
    <row r="204" spans="5:5" x14ac:dyDescent="0.2">
      <c r="E204" s="132"/>
    </row>
    <row r="205" spans="5:5" x14ac:dyDescent="0.2">
      <c r="E205" s="132"/>
    </row>
    <row r="206" spans="5:5" x14ac:dyDescent="0.2">
      <c r="E206" s="132"/>
    </row>
    <row r="207" spans="5:5" x14ac:dyDescent="0.2">
      <c r="E207" s="132"/>
    </row>
    <row r="208" spans="5:5" x14ac:dyDescent="0.2">
      <c r="E208" s="132"/>
    </row>
    <row r="209" spans="5:5" x14ac:dyDescent="0.2">
      <c r="E209" s="132"/>
    </row>
    <row r="210" spans="5:5" x14ac:dyDescent="0.2">
      <c r="E210" s="132"/>
    </row>
    <row r="211" spans="5:5" x14ac:dyDescent="0.2">
      <c r="E211" s="132"/>
    </row>
    <row r="212" spans="5:5" x14ac:dyDescent="0.2">
      <c r="E212" s="132"/>
    </row>
    <row r="213" spans="5:5" x14ac:dyDescent="0.2">
      <c r="E213" s="132"/>
    </row>
    <row r="214" spans="5:5" x14ac:dyDescent="0.2">
      <c r="E214" s="132"/>
    </row>
    <row r="215" spans="5:5" x14ac:dyDescent="0.2">
      <c r="E215" s="132"/>
    </row>
    <row r="216" spans="5:5" x14ac:dyDescent="0.2">
      <c r="E216" s="132"/>
    </row>
    <row r="217" spans="5:5" x14ac:dyDescent="0.2">
      <c r="E217" s="132"/>
    </row>
    <row r="218" spans="5:5" x14ac:dyDescent="0.2">
      <c r="E218" s="132"/>
    </row>
    <row r="219" spans="5:5" x14ac:dyDescent="0.2">
      <c r="E219" s="132"/>
    </row>
    <row r="220" spans="5:5" x14ac:dyDescent="0.2">
      <c r="E220" s="132"/>
    </row>
    <row r="221" spans="5:5" x14ac:dyDescent="0.2">
      <c r="E221" s="132"/>
    </row>
    <row r="222" spans="5:5" x14ac:dyDescent="0.2">
      <c r="E222" s="132"/>
    </row>
    <row r="223" spans="5:5" x14ac:dyDescent="0.2">
      <c r="E223" s="132"/>
    </row>
    <row r="224" spans="5:5" x14ac:dyDescent="0.2">
      <c r="E224" s="132"/>
    </row>
    <row r="225" spans="1:7" x14ac:dyDescent="0.2">
      <c r="E225" s="132"/>
    </row>
    <row r="226" spans="1:7" x14ac:dyDescent="0.2">
      <c r="E226" s="132"/>
    </row>
    <row r="227" spans="1:7" x14ac:dyDescent="0.2">
      <c r="E227" s="132"/>
    </row>
    <row r="228" spans="1:7" x14ac:dyDescent="0.2">
      <c r="E228" s="132"/>
    </row>
    <row r="229" spans="1:7" x14ac:dyDescent="0.2">
      <c r="A229" s="169"/>
      <c r="B229" s="169"/>
    </row>
    <row r="230" spans="1:7" x14ac:dyDescent="0.2">
      <c r="C230" s="171"/>
      <c r="D230" s="171"/>
      <c r="E230" s="172"/>
      <c r="F230" s="171"/>
      <c r="G230" s="173"/>
    </row>
    <row r="231" spans="1:7" x14ac:dyDescent="0.2">
      <c r="A231" s="169"/>
      <c r="B231" s="1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scale="87" orientation="portrait" r:id="rId1"/>
  <headerFooter alignWithMargins="0">
    <oddFooter>&amp;L&amp;9Zpracováno programem &amp;"Arial CE,Tučné"BUILDpower,  © RTS, a.s.&amp;R&amp;"Arial,Obyčejné"Strana &amp;P</oddFooter>
  </headerFooter>
  <rowBreaks count="2" manualBreakCount="2">
    <brk id="59" max="6" man="1"/>
    <brk id="115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Ing. Stanislava Tůmová</cp:lastModifiedBy>
  <cp:lastPrinted>2024-01-29T10:37:38Z</cp:lastPrinted>
  <dcterms:created xsi:type="dcterms:W3CDTF">2023-09-03T15:59:56Z</dcterms:created>
  <dcterms:modified xsi:type="dcterms:W3CDTF">2024-01-29T11:11:03Z</dcterms:modified>
</cp:coreProperties>
</file>